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660" windowWidth="18795" windowHeight="11715" tabRatio="793" activeTab="5"/>
  </bookViews>
  <sheets>
    <sheet name="Линейный" sheetId="9" r:id="rId1"/>
    <sheet name="Диаграмма рассеяния" sheetId="18" r:id="rId2"/>
    <sheet name="Матричная форма" sheetId="10" r:id="rId3"/>
    <sheet name="Интервалы" sheetId="12" r:id="rId4"/>
    <sheet name="Адекватность" sheetId="14" r:id="rId5"/>
    <sheet name="Надстройка" sheetId="17" r:id="rId6"/>
    <sheet name="EXCEL2.RU" sheetId="3" r:id="rId7"/>
  </sheets>
  <definedNames>
    <definedName name="anscount" hidden="1">2</definedName>
    <definedName name="limcount" hidden="1">2</definedName>
    <definedName name="sencount" hidden="1">4</definedName>
    <definedName name="solver_eng" localSheetId="4" hidden="1">1</definedName>
    <definedName name="solver_eng" localSheetId="1" hidden="1">1</definedName>
    <definedName name="solver_eng" localSheetId="3" hidden="1">1</definedName>
    <definedName name="solver_eng" localSheetId="0" hidden="1">1</definedName>
    <definedName name="solver_eng" localSheetId="5" hidden="1">1</definedName>
    <definedName name="solver_neg" localSheetId="4" hidden="1">1</definedName>
    <definedName name="solver_neg" localSheetId="1" hidden="1">1</definedName>
    <definedName name="solver_neg" localSheetId="3" hidden="1">1</definedName>
    <definedName name="solver_neg" localSheetId="0" hidden="1">1</definedName>
    <definedName name="solver_neg" localSheetId="5" hidden="1">1</definedName>
    <definedName name="solver_num" localSheetId="4" hidden="1">0</definedName>
    <definedName name="solver_num" localSheetId="1" hidden="1">0</definedName>
    <definedName name="solver_num" localSheetId="3" hidden="1">0</definedName>
    <definedName name="solver_num" localSheetId="0" hidden="1">0</definedName>
    <definedName name="solver_num" localSheetId="5" hidden="1">0</definedName>
    <definedName name="solver_opt" localSheetId="4" hidden="1">Адекватность!#REF!</definedName>
    <definedName name="solver_opt" localSheetId="1" hidden="1">'Диаграмма рассеяния'!#REF!</definedName>
    <definedName name="solver_opt" localSheetId="3" hidden="1">Интервалы!#REF!</definedName>
    <definedName name="solver_opt" localSheetId="0" hidden="1">Линейный!#REF!</definedName>
    <definedName name="solver_opt" localSheetId="5" hidden="1">Надстройка!#REF!</definedName>
    <definedName name="solver_typ" localSheetId="4" hidden="1">1</definedName>
    <definedName name="solver_typ" localSheetId="1" hidden="1">1</definedName>
    <definedName name="solver_typ" localSheetId="3" hidden="1">1</definedName>
    <definedName name="solver_typ" localSheetId="0" hidden="1">1</definedName>
    <definedName name="solver_typ" localSheetId="5" hidden="1">1</definedName>
    <definedName name="solver_val" localSheetId="4" hidden="1">0</definedName>
    <definedName name="solver_val" localSheetId="1" hidden="1">0</definedName>
    <definedName name="solver_val" localSheetId="3" hidden="1">0</definedName>
    <definedName name="solver_val" localSheetId="0" hidden="1">0</definedName>
    <definedName name="solver_val" localSheetId="5" hidden="1">0</definedName>
    <definedName name="solver_ver" localSheetId="4" hidden="1">3</definedName>
    <definedName name="solver_ver" localSheetId="1" hidden="1">3</definedName>
    <definedName name="solver_ver" localSheetId="3" hidden="1">3</definedName>
    <definedName name="solver_ver" localSheetId="0" hidden="1">3</definedName>
    <definedName name="solver_ver" localSheetId="5" hidden="1">3</definedName>
    <definedName name="Xперемен">Интервалы!$B$53:$B$113</definedName>
    <definedName name="Yперемен">Интервалы!$C$53:$C$113</definedName>
  </definedNames>
  <calcPr calcId="145621"/>
</workbook>
</file>

<file path=xl/calcChain.xml><?xml version="1.0" encoding="utf-8"?>
<calcChain xmlns="http://schemas.openxmlformats.org/spreadsheetml/2006/main">
  <c r="F23" i="14" l="1"/>
  <c r="Q26" i="18" l="1"/>
  <c r="R26" i="18"/>
  <c r="Q27" i="18"/>
  <c r="R27" i="18"/>
  <c r="Q28" i="18"/>
  <c r="R28" i="18"/>
  <c r="Q29" i="18"/>
  <c r="R29" i="18"/>
  <c r="Q30" i="18"/>
  <c r="R30" i="18"/>
  <c r="Q31" i="18"/>
  <c r="R31" i="18"/>
  <c r="Q32" i="18"/>
  <c r="R32" i="18"/>
  <c r="Q33" i="18"/>
  <c r="R33" i="18"/>
  <c r="Q34" i="18"/>
  <c r="R34" i="18"/>
  <c r="Q35" i="18"/>
  <c r="R35" i="18"/>
  <c r="Q36" i="18"/>
  <c r="R36" i="18"/>
  <c r="Q37" i="18"/>
  <c r="R37" i="18"/>
  <c r="Q38" i="18"/>
  <c r="R38" i="18"/>
  <c r="Q39" i="18"/>
  <c r="R39" i="18"/>
  <c r="Q40" i="18"/>
  <c r="R40" i="18"/>
  <c r="Q41" i="18"/>
  <c r="R41" i="18"/>
  <c r="Q42" i="18"/>
  <c r="R42" i="18"/>
  <c r="Q43" i="18"/>
  <c r="R43" i="18"/>
  <c r="Q44" i="18"/>
  <c r="R44" i="18"/>
  <c r="Q45" i="18"/>
  <c r="R45" i="18"/>
  <c r="Q46" i="18"/>
  <c r="R46" i="18"/>
  <c r="Q47" i="18"/>
  <c r="R47" i="18"/>
  <c r="Q48" i="18"/>
  <c r="R48" i="18"/>
  <c r="Q49" i="18"/>
  <c r="R49" i="18"/>
  <c r="Q50" i="18"/>
  <c r="R50" i="18"/>
  <c r="Q51" i="18"/>
  <c r="R51" i="18"/>
  <c r="Q52" i="18"/>
  <c r="R52" i="18"/>
  <c r="Q53" i="18"/>
  <c r="R53" i="18"/>
  <c r="Q54" i="18"/>
  <c r="R54" i="18"/>
  <c r="Q55" i="18"/>
  <c r="R55" i="18"/>
  <c r="Q56" i="18"/>
  <c r="R56" i="18"/>
  <c r="Q57" i="18"/>
  <c r="R57" i="18"/>
  <c r="Q58" i="18"/>
  <c r="R58" i="18"/>
  <c r="Q59" i="18"/>
  <c r="R59" i="18"/>
  <c r="Q60" i="18"/>
  <c r="R60" i="18"/>
  <c r="Q61" i="18"/>
  <c r="R61" i="18"/>
  <c r="Q62" i="18"/>
  <c r="R62" i="18"/>
  <c r="Q63" i="18"/>
  <c r="R63" i="18"/>
  <c r="Q64" i="18"/>
  <c r="R64" i="18"/>
  <c r="Q65" i="18"/>
  <c r="R65" i="18"/>
  <c r="Q66" i="18"/>
  <c r="R66" i="18"/>
  <c r="Q67" i="18"/>
  <c r="R67" i="18"/>
  <c r="Q68" i="18"/>
  <c r="R68" i="18"/>
  <c r="Q69" i="18"/>
  <c r="R69" i="18"/>
  <c r="Q70" i="18"/>
  <c r="R70" i="18"/>
  <c r="Q71" i="18"/>
  <c r="R71" i="18"/>
  <c r="Q72" i="18"/>
  <c r="R72" i="18"/>
  <c r="Q73" i="18"/>
  <c r="R73" i="18"/>
  <c r="Q74" i="18"/>
  <c r="R74" i="18"/>
  <c r="Q75" i="18"/>
  <c r="R75" i="18"/>
  <c r="Q76" i="18"/>
  <c r="R76" i="18"/>
  <c r="Q77" i="18"/>
  <c r="R77" i="18"/>
  <c r="Q78" i="18"/>
  <c r="R78" i="18"/>
  <c r="Q79" i="18"/>
  <c r="R79" i="18"/>
  <c r="Q80" i="18"/>
  <c r="R80" i="18"/>
  <c r="Q81" i="18"/>
  <c r="R81" i="18"/>
  <c r="Q82" i="18"/>
  <c r="R82" i="18"/>
  <c r="Q83" i="18"/>
  <c r="R83" i="18"/>
  <c r="R25" i="18"/>
  <c r="Q25" i="18"/>
  <c r="E22" i="9" l="1"/>
  <c r="B11" i="18"/>
  <c r="B12" i="18"/>
  <c r="B15" i="18"/>
  <c r="B9" i="18"/>
  <c r="B8" i="18"/>
  <c r="A25" i="18" l="1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24" i="18"/>
  <c r="B13" i="18" l="1"/>
  <c r="Q8" i="18" s="1"/>
  <c r="B14" i="18" l="1"/>
  <c r="A3" i="17" l="1"/>
  <c r="A3" i="14"/>
  <c r="A3" i="10"/>
  <c r="A3" i="12"/>
  <c r="O31" i="17" l="1"/>
  <c r="O32" i="17"/>
  <c r="O33" i="17"/>
  <c r="O34" i="17"/>
  <c r="O35" i="17"/>
  <c r="O36" i="17"/>
  <c r="O37" i="17"/>
  <c r="O38" i="17"/>
  <c r="O39" i="17"/>
  <c r="O40" i="17"/>
  <c r="O41" i="17"/>
  <c r="O42" i="17"/>
  <c r="O43" i="17"/>
  <c r="O44" i="17"/>
  <c r="O45" i="17"/>
  <c r="O46" i="17"/>
  <c r="O47" i="17"/>
  <c r="O48" i="17"/>
  <c r="O49" i="17"/>
  <c r="O50" i="17"/>
  <c r="O51" i="17"/>
  <c r="O52" i="17"/>
  <c r="O53" i="17"/>
  <c r="O54" i="17"/>
  <c r="O55" i="17"/>
  <c r="O56" i="17"/>
  <c r="O57" i="17"/>
  <c r="O58" i="17"/>
  <c r="O59" i="17"/>
  <c r="O60" i="17"/>
  <c r="O61" i="17"/>
  <c r="O62" i="17"/>
  <c r="O63" i="17"/>
  <c r="O64" i="17"/>
  <c r="O65" i="17"/>
  <c r="O66" i="17"/>
  <c r="O67" i="17"/>
  <c r="O68" i="17"/>
  <c r="O69" i="17"/>
  <c r="O30" i="17"/>
  <c r="J32" i="17"/>
  <c r="K32" i="17" s="1"/>
  <c r="J33" i="17"/>
  <c r="K33" i="17" s="1"/>
  <c r="J34" i="17"/>
  <c r="K34" i="17" s="1"/>
  <c r="J35" i="17"/>
  <c r="K35" i="17" s="1"/>
  <c r="J36" i="17"/>
  <c r="K36" i="17" s="1"/>
  <c r="J37" i="17"/>
  <c r="K37" i="17" s="1"/>
  <c r="J38" i="17"/>
  <c r="K38" i="17" s="1"/>
  <c r="J39" i="17"/>
  <c r="K39" i="17" s="1"/>
  <c r="J40" i="17"/>
  <c r="K40" i="17" s="1"/>
  <c r="J41" i="17"/>
  <c r="K41" i="17" s="1"/>
  <c r="J42" i="17"/>
  <c r="K42" i="17" s="1"/>
  <c r="J43" i="17"/>
  <c r="K43" i="17" s="1"/>
  <c r="J44" i="17"/>
  <c r="K44" i="17" s="1"/>
  <c r="J45" i="17"/>
  <c r="K45" i="17" s="1"/>
  <c r="J46" i="17"/>
  <c r="K46" i="17" s="1"/>
  <c r="J47" i="17"/>
  <c r="K47" i="17" s="1"/>
  <c r="J48" i="17"/>
  <c r="K48" i="17" s="1"/>
  <c r="J49" i="17"/>
  <c r="K49" i="17" s="1"/>
  <c r="J50" i="17"/>
  <c r="K50" i="17" s="1"/>
  <c r="J51" i="17"/>
  <c r="K51" i="17" s="1"/>
  <c r="J52" i="17"/>
  <c r="K52" i="17" s="1"/>
  <c r="J53" i="17"/>
  <c r="K53" i="17" s="1"/>
  <c r="J54" i="17"/>
  <c r="K54" i="17" s="1"/>
  <c r="J55" i="17"/>
  <c r="K55" i="17" s="1"/>
  <c r="J56" i="17"/>
  <c r="K56" i="17" s="1"/>
  <c r="J57" i="17"/>
  <c r="K57" i="17" s="1"/>
  <c r="J58" i="17"/>
  <c r="K58" i="17" s="1"/>
  <c r="J59" i="17"/>
  <c r="K59" i="17" s="1"/>
  <c r="J60" i="17"/>
  <c r="K60" i="17" s="1"/>
  <c r="J61" i="17"/>
  <c r="K61" i="17" s="1"/>
  <c r="J62" i="17"/>
  <c r="K62" i="17" s="1"/>
  <c r="J63" i="17"/>
  <c r="K63" i="17" s="1"/>
  <c r="J64" i="17"/>
  <c r="K64" i="17" s="1"/>
  <c r="J65" i="17"/>
  <c r="K65" i="17" s="1"/>
  <c r="J66" i="17"/>
  <c r="K66" i="17" s="1"/>
  <c r="J67" i="17"/>
  <c r="K67" i="17" s="1"/>
  <c r="J68" i="17"/>
  <c r="K68" i="17" s="1"/>
  <c r="J69" i="17"/>
  <c r="K69" i="17" s="1"/>
  <c r="J31" i="17"/>
  <c r="K31" i="17" s="1"/>
  <c r="J30" i="17"/>
  <c r="K30" i="17" s="1"/>
  <c r="J22" i="17"/>
  <c r="K23" i="17"/>
  <c r="K22" i="17"/>
  <c r="J23" i="17"/>
  <c r="L68" i="17" l="1"/>
  <c r="L64" i="17"/>
  <c r="L56" i="17"/>
  <c r="L48" i="17"/>
  <c r="L44" i="17"/>
  <c r="L36" i="17"/>
  <c r="L43" i="17"/>
  <c r="L30" i="17"/>
  <c r="L32" i="17"/>
  <c r="L55" i="17"/>
  <c r="L39" i="17"/>
  <c r="L31" i="17"/>
  <c r="L66" i="17"/>
  <c r="L62" i="17"/>
  <c r="L58" i="17"/>
  <c r="L54" i="17"/>
  <c r="L50" i="17"/>
  <c r="L46" i="17"/>
  <c r="L38" i="17"/>
  <c r="L34" i="17"/>
  <c r="L67" i="17"/>
  <c r="L51" i="17"/>
  <c r="L69" i="17"/>
  <c r="L65" i="17"/>
  <c r="L61" i="17"/>
  <c r="L57" i="17"/>
  <c r="L53" i="17"/>
  <c r="L49" i="17"/>
  <c r="L45" i="17"/>
  <c r="L41" i="17"/>
  <c r="L37" i="17"/>
  <c r="L33" i="17"/>
  <c r="L63" i="17"/>
  <c r="L47" i="17"/>
  <c r="L60" i="17"/>
  <c r="L52" i="17"/>
  <c r="L40" i="17"/>
  <c r="L59" i="17"/>
  <c r="L42" i="17"/>
  <c r="L35" i="17"/>
  <c r="L23" i="17"/>
  <c r="D24" i="17"/>
  <c r="D25" i="17"/>
  <c r="D26" i="17"/>
  <c r="D27" i="17"/>
  <c r="D28" i="17"/>
  <c r="D29" i="17"/>
  <c r="D30" i="17"/>
  <c r="D31" i="17"/>
  <c r="D32" i="17"/>
  <c r="D33" i="17"/>
  <c r="D34" i="17"/>
  <c r="D35" i="17"/>
  <c r="D36" i="17"/>
  <c r="D37" i="17"/>
  <c r="D38" i="17"/>
  <c r="D39" i="17"/>
  <c r="D40" i="17"/>
  <c r="D41" i="17"/>
  <c r="D42" i="17"/>
  <c r="D43" i="17"/>
  <c r="D44" i="17"/>
  <c r="D45" i="17"/>
  <c r="D46" i="17"/>
  <c r="D47" i="17"/>
  <c r="D48" i="17"/>
  <c r="D49" i="17"/>
  <c r="D50" i="17"/>
  <c r="D51" i="17"/>
  <c r="D52" i="17"/>
  <c r="D53" i="17"/>
  <c r="D54" i="17"/>
  <c r="D55" i="17"/>
  <c r="D56" i="17"/>
  <c r="D57" i="17"/>
  <c r="D58" i="17"/>
  <c r="D59" i="17"/>
  <c r="D60" i="17"/>
  <c r="D61" i="17"/>
  <c r="D62" i="17"/>
  <c r="D23" i="17"/>
  <c r="J12" i="17"/>
  <c r="J13" i="17"/>
  <c r="O23" i="17" s="1"/>
  <c r="M23" i="17" l="1"/>
  <c r="O22" i="17"/>
  <c r="P22" i="17"/>
  <c r="K18" i="17"/>
  <c r="N23" i="17"/>
  <c r="K17" i="17"/>
  <c r="L17" i="17" s="1"/>
  <c r="J18" i="17"/>
  <c r="J19" i="17" s="1"/>
  <c r="K19" i="17"/>
  <c r="M22" i="17"/>
  <c r="N22" i="17"/>
  <c r="N30" i="17"/>
  <c r="N31" i="17" s="1"/>
  <c r="N32" i="17" s="1"/>
  <c r="N33" i="17" s="1"/>
  <c r="N34" i="17" s="1"/>
  <c r="N35" i="17" s="1"/>
  <c r="N36" i="17" s="1"/>
  <c r="N37" i="17" s="1"/>
  <c r="N38" i="17" s="1"/>
  <c r="N39" i="17" s="1"/>
  <c r="N40" i="17" s="1"/>
  <c r="N41" i="17" s="1"/>
  <c r="N42" i="17" s="1"/>
  <c r="N43" i="17" s="1"/>
  <c r="N44" i="17" s="1"/>
  <c r="N45" i="17" s="1"/>
  <c r="N46" i="17" s="1"/>
  <c r="N47" i="17" s="1"/>
  <c r="N48" i="17" s="1"/>
  <c r="N49" i="17" s="1"/>
  <c r="N50" i="17" s="1"/>
  <c r="N51" i="17" s="1"/>
  <c r="N52" i="17" s="1"/>
  <c r="N53" i="17" s="1"/>
  <c r="N54" i="17" s="1"/>
  <c r="N55" i="17" s="1"/>
  <c r="N56" i="17" s="1"/>
  <c r="N57" i="17" s="1"/>
  <c r="N58" i="17" s="1"/>
  <c r="N59" i="17" s="1"/>
  <c r="N60" i="17" s="1"/>
  <c r="N61" i="17" s="1"/>
  <c r="N62" i="17" s="1"/>
  <c r="N63" i="17" s="1"/>
  <c r="N64" i="17" s="1"/>
  <c r="N65" i="17" s="1"/>
  <c r="N66" i="17" s="1"/>
  <c r="N67" i="17" s="1"/>
  <c r="N68" i="17" s="1"/>
  <c r="N69" i="17" s="1"/>
  <c r="P23" i="17"/>
  <c r="Q23" i="17"/>
  <c r="Q22" i="17"/>
  <c r="J9" i="17"/>
  <c r="J10" i="17"/>
  <c r="J11" i="17" s="1"/>
  <c r="L18" i="17" l="1"/>
  <c r="M17" i="17" s="1"/>
  <c r="N17" i="17" s="1"/>
  <c r="G23" i="17" l="1"/>
  <c r="G24" i="17"/>
  <c r="B83" i="14"/>
  <c r="I83" i="14" s="1"/>
  <c r="B82" i="14"/>
  <c r="I82" i="14" s="1"/>
  <c r="B81" i="14"/>
  <c r="I81" i="14" s="1"/>
  <c r="B80" i="14"/>
  <c r="I80" i="14" s="1"/>
  <c r="B79" i="14"/>
  <c r="I79" i="14" s="1"/>
  <c r="B78" i="14"/>
  <c r="I78" i="14" s="1"/>
  <c r="B77" i="14"/>
  <c r="I77" i="14" s="1"/>
  <c r="B76" i="14"/>
  <c r="I76" i="14" s="1"/>
  <c r="B75" i="14"/>
  <c r="I75" i="14" s="1"/>
  <c r="B74" i="14"/>
  <c r="I74" i="14" s="1"/>
  <c r="B73" i="14"/>
  <c r="I73" i="14" s="1"/>
  <c r="B72" i="14"/>
  <c r="I72" i="14" s="1"/>
  <c r="B71" i="14"/>
  <c r="I71" i="14" s="1"/>
  <c r="B70" i="14"/>
  <c r="I70" i="14" s="1"/>
  <c r="B69" i="14"/>
  <c r="I69" i="14" s="1"/>
  <c r="B68" i="14"/>
  <c r="I68" i="14" s="1"/>
  <c r="B67" i="14"/>
  <c r="I67" i="14" s="1"/>
  <c r="B66" i="14"/>
  <c r="I66" i="14" s="1"/>
  <c r="B65" i="14"/>
  <c r="I65" i="14" s="1"/>
  <c r="B64" i="14"/>
  <c r="I64" i="14" s="1"/>
  <c r="B63" i="14"/>
  <c r="I63" i="14" s="1"/>
  <c r="B62" i="14"/>
  <c r="I62" i="14" s="1"/>
  <c r="B61" i="14"/>
  <c r="I61" i="14" s="1"/>
  <c r="B60" i="14"/>
  <c r="I60" i="14" s="1"/>
  <c r="B59" i="14"/>
  <c r="I59" i="14" s="1"/>
  <c r="B58" i="14"/>
  <c r="I58" i="14" s="1"/>
  <c r="B57" i="14"/>
  <c r="I57" i="14" s="1"/>
  <c r="B56" i="14"/>
  <c r="I56" i="14" s="1"/>
  <c r="B55" i="14"/>
  <c r="I55" i="14" s="1"/>
  <c r="B54" i="14"/>
  <c r="I54" i="14" s="1"/>
  <c r="B53" i="14"/>
  <c r="I53" i="14" s="1"/>
  <c r="B52" i="14"/>
  <c r="I52" i="14" s="1"/>
  <c r="B51" i="14"/>
  <c r="I51" i="14" s="1"/>
  <c r="B50" i="14"/>
  <c r="I50" i="14" s="1"/>
  <c r="B49" i="14"/>
  <c r="I49" i="14" s="1"/>
  <c r="B48" i="14"/>
  <c r="I48" i="14" s="1"/>
  <c r="B47" i="14"/>
  <c r="I47" i="14" s="1"/>
  <c r="B46" i="14"/>
  <c r="I46" i="14" s="1"/>
  <c r="B45" i="14"/>
  <c r="I45" i="14" s="1"/>
  <c r="B44" i="14"/>
  <c r="I44" i="14" s="1"/>
  <c r="B43" i="14"/>
  <c r="I43" i="14" s="1"/>
  <c r="B42" i="14"/>
  <c r="I42" i="14" s="1"/>
  <c r="B41" i="14"/>
  <c r="I41" i="14" s="1"/>
  <c r="B40" i="14"/>
  <c r="I40" i="14" s="1"/>
  <c r="B39" i="14"/>
  <c r="I39" i="14" s="1"/>
  <c r="B38" i="14"/>
  <c r="I38" i="14" s="1"/>
  <c r="B37" i="14"/>
  <c r="I37" i="14" s="1"/>
  <c r="B36" i="14"/>
  <c r="I36" i="14" s="1"/>
  <c r="B35" i="14"/>
  <c r="I35" i="14" s="1"/>
  <c r="B34" i="14"/>
  <c r="I34" i="14" s="1"/>
  <c r="B33" i="14"/>
  <c r="I33" i="14" s="1"/>
  <c r="B32" i="14"/>
  <c r="I32" i="14" s="1"/>
  <c r="B31" i="14"/>
  <c r="I31" i="14" s="1"/>
  <c r="B30" i="14"/>
  <c r="I30" i="14" s="1"/>
  <c r="B29" i="14"/>
  <c r="I29" i="14" s="1"/>
  <c r="B28" i="14"/>
  <c r="I28" i="14" s="1"/>
  <c r="B27" i="14"/>
  <c r="I27" i="14" s="1"/>
  <c r="B26" i="14"/>
  <c r="I26" i="14" s="1"/>
  <c r="B25" i="14"/>
  <c r="I25" i="14" s="1"/>
  <c r="B24" i="14"/>
  <c r="I24" i="14" s="1"/>
  <c r="B23" i="14"/>
  <c r="I23" i="14" s="1"/>
  <c r="B13" i="14"/>
  <c r="F24" i="14" s="1"/>
  <c r="B14" i="14" l="1"/>
  <c r="C74" i="14"/>
  <c r="C75" i="14"/>
  <c r="C79" i="14"/>
  <c r="C83" i="14"/>
  <c r="C26" i="14"/>
  <c r="C77" i="14"/>
  <c r="C81" i="14"/>
  <c r="C24" i="14"/>
  <c r="C28" i="14"/>
  <c r="C32" i="14"/>
  <c r="C30" i="14"/>
  <c r="C31" i="14"/>
  <c r="C27" i="14"/>
  <c r="C23" i="14"/>
  <c r="C80" i="14"/>
  <c r="C76" i="14"/>
  <c r="C29" i="14"/>
  <c r="C25" i="14"/>
  <c r="C82" i="14"/>
  <c r="C78" i="14"/>
  <c r="C70" i="14"/>
  <c r="C48" i="14" l="1"/>
  <c r="C50" i="14"/>
  <c r="C65" i="14"/>
  <c r="C57" i="14"/>
  <c r="C43" i="14"/>
  <c r="C63" i="14"/>
  <c r="C41" i="14"/>
  <c r="C59" i="14"/>
  <c r="C64" i="14"/>
  <c r="C58" i="14"/>
  <c r="C61" i="14"/>
  <c r="C73" i="14"/>
  <c r="C36" i="14"/>
  <c r="C69" i="14"/>
  <c r="C47" i="14"/>
  <c r="C71" i="14"/>
  <c r="C45" i="14"/>
  <c r="C67" i="14"/>
  <c r="C68" i="14"/>
  <c r="C62" i="14"/>
  <c r="C34" i="14"/>
  <c r="C40" i="14"/>
  <c r="C42" i="14"/>
  <c r="C35" i="14"/>
  <c r="C51" i="14"/>
  <c r="C33" i="14"/>
  <c r="C49" i="14"/>
  <c r="C56" i="14"/>
  <c r="C72" i="14"/>
  <c r="C66" i="14"/>
  <c r="C38" i="14"/>
  <c r="C44" i="14"/>
  <c r="C46" i="14"/>
  <c r="C52" i="14"/>
  <c r="C39" i="14"/>
  <c r="C55" i="14"/>
  <c r="C37" i="14"/>
  <c r="C53" i="14"/>
  <c r="C60" i="14"/>
  <c r="C54" i="14"/>
  <c r="B133" i="12"/>
  <c r="B134" i="12"/>
  <c r="B135" i="12"/>
  <c r="B136" i="12"/>
  <c r="B137" i="12"/>
  <c r="B138" i="12"/>
  <c r="B139" i="12"/>
  <c r="B140" i="12"/>
  <c r="B141" i="12"/>
  <c r="B142" i="12"/>
  <c r="B143" i="12"/>
  <c r="N24" i="12" s="1"/>
  <c r="B123" i="12"/>
  <c r="B124" i="12"/>
  <c r="B125" i="12"/>
  <c r="B126" i="12"/>
  <c r="B127" i="12"/>
  <c r="B128" i="12"/>
  <c r="B129" i="12"/>
  <c r="B130" i="12"/>
  <c r="B131" i="12"/>
  <c r="B132" i="12"/>
  <c r="B32" i="12"/>
  <c r="B33" i="12"/>
  <c r="B34" i="12"/>
  <c r="B35" i="12"/>
  <c r="B36" i="12"/>
  <c r="B37" i="12"/>
  <c r="B38" i="12"/>
  <c r="B39" i="12"/>
  <c r="B40" i="12"/>
  <c r="B41" i="12"/>
  <c r="B114" i="12"/>
  <c r="B115" i="12"/>
  <c r="B116" i="12"/>
  <c r="B117" i="12"/>
  <c r="B118" i="12"/>
  <c r="B119" i="12"/>
  <c r="B120" i="12"/>
  <c r="B121" i="12"/>
  <c r="B122" i="12"/>
  <c r="B23" i="12"/>
  <c r="N23" i="12" s="1"/>
  <c r="B24" i="12"/>
  <c r="B25" i="12"/>
  <c r="B26" i="12"/>
  <c r="B27" i="12"/>
  <c r="B28" i="12"/>
  <c r="B29" i="12"/>
  <c r="B30" i="12"/>
  <c r="B31" i="12"/>
  <c r="B42" i="12"/>
  <c r="B43" i="12"/>
  <c r="B44" i="12"/>
  <c r="B45" i="12"/>
  <c r="B46" i="12"/>
  <c r="B47" i="12"/>
  <c r="B48" i="12"/>
  <c r="B49" i="12"/>
  <c r="B50" i="12"/>
  <c r="B51" i="12"/>
  <c r="B52" i="12"/>
  <c r="B113" i="12"/>
  <c r="B112" i="12"/>
  <c r="B111" i="12"/>
  <c r="B110" i="12"/>
  <c r="B109" i="12"/>
  <c r="B108" i="12"/>
  <c r="B107" i="12"/>
  <c r="B106" i="12"/>
  <c r="B105" i="12"/>
  <c r="B104" i="12"/>
  <c r="B103" i="12"/>
  <c r="B102" i="12"/>
  <c r="B101" i="12"/>
  <c r="B100" i="12"/>
  <c r="B99" i="12"/>
  <c r="B98" i="12"/>
  <c r="B97" i="12"/>
  <c r="B96" i="12"/>
  <c r="B95" i="12"/>
  <c r="B94" i="12"/>
  <c r="B93" i="12"/>
  <c r="B92" i="12"/>
  <c r="B91" i="12"/>
  <c r="B90" i="12"/>
  <c r="B89" i="12"/>
  <c r="B88" i="12"/>
  <c r="B87" i="12"/>
  <c r="B86" i="12"/>
  <c r="B85" i="12"/>
  <c r="B84" i="12"/>
  <c r="B83" i="12"/>
  <c r="B82" i="12"/>
  <c r="B81" i="12"/>
  <c r="B80" i="12"/>
  <c r="B79" i="12"/>
  <c r="B78" i="12"/>
  <c r="B77" i="12"/>
  <c r="B76" i="12"/>
  <c r="B75" i="12"/>
  <c r="B74" i="12"/>
  <c r="B73" i="12"/>
  <c r="B72" i="12"/>
  <c r="B71" i="12"/>
  <c r="B70" i="12"/>
  <c r="B69" i="12"/>
  <c r="B68" i="12"/>
  <c r="B67" i="12"/>
  <c r="B66" i="12"/>
  <c r="B65" i="12"/>
  <c r="B64" i="12"/>
  <c r="B63" i="12"/>
  <c r="B62" i="12"/>
  <c r="B61" i="12"/>
  <c r="B60" i="12"/>
  <c r="B59" i="12"/>
  <c r="B58" i="12"/>
  <c r="B57" i="12"/>
  <c r="B56" i="12"/>
  <c r="B55" i="12"/>
  <c r="B54" i="12"/>
  <c r="B53" i="12"/>
  <c r="B13" i="12"/>
  <c r="E11" i="12" l="1"/>
  <c r="E14" i="12"/>
  <c r="R114" i="12"/>
  <c r="R118" i="12"/>
  <c r="R122" i="12"/>
  <c r="R126" i="12"/>
  <c r="R130" i="12"/>
  <c r="R134" i="12"/>
  <c r="R138" i="12"/>
  <c r="R142" i="12"/>
  <c r="R26" i="12"/>
  <c r="R30" i="12"/>
  <c r="R34" i="12"/>
  <c r="R38" i="12"/>
  <c r="R42" i="12"/>
  <c r="R46" i="12"/>
  <c r="R50" i="12"/>
  <c r="R54" i="12"/>
  <c r="R58" i="12"/>
  <c r="R62" i="12"/>
  <c r="R66" i="12"/>
  <c r="R70" i="12"/>
  <c r="R74" i="12"/>
  <c r="R78" i="12"/>
  <c r="R82" i="12"/>
  <c r="R86" i="12"/>
  <c r="R90" i="12"/>
  <c r="R94" i="12"/>
  <c r="R98" i="12"/>
  <c r="R102" i="12"/>
  <c r="R106" i="12"/>
  <c r="R110" i="12"/>
  <c r="R23" i="12"/>
  <c r="R115" i="12"/>
  <c r="R119" i="12"/>
  <c r="R123" i="12"/>
  <c r="R127" i="12"/>
  <c r="R131" i="12"/>
  <c r="R135" i="12"/>
  <c r="R139" i="12"/>
  <c r="R143" i="12"/>
  <c r="R27" i="12"/>
  <c r="R31" i="12"/>
  <c r="R35" i="12"/>
  <c r="R39" i="12"/>
  <c r="R43" i="12"/>
  <c r="R47" i="12"/>
  <c r="R51" i="12"/>
  <c r="R55" i="12"/>
  <c r="R59" i="12"/>
  <c r="R63" i="12"/>
  <c r="R67" i="12"/>
  <c r="R71" i="12"/>
  <c r="R75" i="12"/>
  <c r="R79" i="12"/>
  <c r="R83" i="12"/>
  <c r="R87" i="12"/>
  <c r="R91" i="12"/>
  <c r="R95" i="12"/>
  <c r="R99" i="12"/>
  <c r="R103" i="12"/>
  <c r="R107" i="12"/>
  <c r="R111" i="12"/>
  <c r="R117" i="12"/>
  <c r="R125" i="12"/>
  <c r="R133" i="12"/>
  <c r="R141" i="12"/>
  <c r="R29" i="12"/>
  <c r="R37" i="12"/>
  <c r="R45" i="12"/>
  <c r="R57" i="12"/>
  <c r="R65" i="12"/>
  <c r="R73" i="12"/>
  <c r="R81" i="12"/>
  <c r="R89" i="12"/>
  <c r="R97" i="12"/>
  <c r="R105" i="12"/>
  <c r="R113" i="12"/>
  <c r="R116" i="12"/>
  <c r="R120" i="12"/>
  <c r="R124" i="12"/>
  <c r="R128" i="12"/>
  <c r="R132" i="12"/>
  <c r="R136" i="12"/>
  <c r="R140" i="12"/>
  <c r="R24" i="12"/>
  <c r="R28" i="12"/>
  <c r="R32" i="12"/>
  <c r="R36" i="12"/>
  <c r="R40" i="12"/>
  <c r="R44" i="12"/>
  <c r="R48" i="12"/>
  <c r="R52" i="12"/>
  <c r="R56" i="12"/>
  <c r="R60" i="12"/>
  <c r="R64" i="12"/>
  <c r="R68" i="12"/>
  <c r="R72" i="12"/>
  <c r="R76" i="12"/>
  <c r="R80" i="12"/>
  <c r="R84" i="12"/>
  <c r="R88" i="12"/>
  <c r="R92" i="12"/>
  <c r="R96" i="12"/>
  <c r="R100" i="12"/>
  <c r="R104" i="12"/>
  <c r="R108" i="12"/>
  <c r="R112" i="12"/>
  <c r="R121" i="12"/>
  <c r="R129" i="12"/>
  <c r="R137" i="12"/>
  <c r="R25" i="12"/>
  <c r="R33" i="12"/>
  <c r="R41" i="12"/>
  <c r="R49" i="12"/>
  <c r="R53" i="12"/>
  <c r="R61" i="12"/>
  <c r="R69" i="12"/>
  <c r="R77" i="12"/>
  <c r="R85" i="12"/>
  <c r="R93" i="12"/>
  <c r="R101" i="12"/>
  <c r="R109" i="12"/>
  <c r="G24" i="14"/>
  <c r="G23" i="14"/>
  <c r="D33" i="14"/>
  <c r="K33" i="14" s="1"/>
  <c r="D51" i="14"/>
  <c r="K51" i="14" s="1"/>
  <c r="D83" i="14"/>
  <c r="K83" i="14" s="1"/>
  <c r="D78" i="14"/>
  <c r="K78" i="14" s="1"/>
  <c r="D67" i="14"/>
  <c r="K67" i="14" s="1"/>
  <c r="D79" i="14"/>
  <c r="K79" i="14" s="1"/>
  <c r="D69" i="14"/>
  <c r="K69" i="14" s="1"/>
  <c r="D72" i="14"/>
  <c r="K72" i="14" s="1"/>
  <c r="D46" i="14"/>
  <c r="K46" i="14" s="1"/>
  <c r="D31" i="14"/>
  <c r="K31" i="14" s="1"/>
  <c r="D68" i="14"/>
  <c r="K68" i="14" s="1"/>
  <c r="D48" i="14"/>
  <c r="K48" i="14" s="1"/>
  <c r="D32" i="14"/>
  <c r="K32" i="14" s="1"/>
  <c r="D24" i="14"/>
  <c r="K24" i="14" s="1"/>
  <c r="D53" i="14"/>
  <c r="K53" i="14" s="1"/>
  <c r="D39" i="14"/>
  <c r="K39" i="14" s="1"/>
  <c r="D66" i="14"/>
  <c r="K66" i="14" s="1"/>
  <c r="D35" i="14"/>
  <c r="K35" i="14" s="1"/>
  <c r="D62" i="14"/>
  <c r="K62" i="14" s="1"/>
  <c r="D81" i="14"/>
  <c r="K81" i="14" s="1"/>
  <c r="D82" i="14"/>
  <c r="K82" i="14" s="1"/>
  <c r="D76" i="14"/>
  <c r="K76" i="14" s="1"/>
  <c r="D63" i="14"/>
  <c r="K63" i="14" s="1"/>
  <c r="D77" i="14"/>
  <c r="K77" i="14" s="1"/>
  <c r="D65" i="14"/>
  <c r="K65" i="14" s="1"/>
  <c r="D64" i="14"/>
  <c r="K64" i="14" s="1"/>
  <c r="D42" i="14"/>
  <c r="K42" i="14" s="1"/>
  <c r="D29" i="14"/>
  <c r="K29" i="14" s="1"/>
  <c r="D60" i="14"/>
  <c r="K60" i="14" s="1"/>
  <c r="D44" i="14"/>
  <c r="K44" i="14" s="1"/>
  <c r="D30" i="14"/>
  <c r="K30" i="14" s="1"/>
  <c r="D43" i="14"/>
  <c r="K43" i="14" s="1"/>
  <c r="D45" i="14"/>
  <c r="K45" i="14" s="1"/>
  <c r="D70" i="14"/>
  <c r="K70" i="14" s="1"/>
  <c r="D80" i="14"/>
  <c r="K80" i="14" s="1"/>
  <c r="D74" i="14"/>
  <c r="K74" i="14" s="1"/>
  <c r="D59" i="14"/>
  <c r="K59" i="14" s="1"/>
  <c r="D75" i="14"/>
  <c r="K75" i="14" s="1"/>
  <c r="D61" i="14"/>
  <c r="K61" i="14" s="1"/>
  <c r="D56" i="14"/>
  <c r="K56" i="14" s="1"/>
  <c r="D38" i="14"/>
  <c r="K38" i="14" s="1"/>
  <c r="D27" i="14"/>
  <c r="K27" i="14" s="1"/>
  <c r="D54" i="14"/>
  <c r="K54" i="14" s="1"/>
  <c r="D40" i="14"/>
  <c r="K40" i="14" s="1"/>
  <c r="D28" i="14"/>
  <c r="K28" i="14" s="1"/>
  <c r="D37" i="14"/>
  <c r="K37" i="14" s="1"/>
  <c r="D49" i="14"/>
  <c r="K49" i="14" s="1"/>
  <c r="D58" i="14"/>
  <c r="K58" i="14" s="1"/>
  <c r="D23" i="14"/>
  <c r="K23" i="14" s="1"/>
  <c r="D41" i="14"/>
  <c r="K41" i="14" s="1"/>
  <c r="D71" i="14"/>
  <c r="K71" i="14" s="1"/>
  <c r="D55" i="14"/>
  <c r="K55" i="14" s="1"/>
  <c r="D73" i="14"/>
  <c r="K73" i="14" s="1"/>
  <c r="D57" i="14"/>
  <c r="K57" i="14" s="1"/>
  <c r="D50" i="14"/>
  <c r="K50" i="14" s="1"/>
  <c r="D34" i="14"/>
  <c r="K34" i="14" s="1"/>
  <c r="D25" i="14"/>
  <c r="K25" i="14" s="1"/>
  <c r="D52" i="14"/>
  <c r="K52" i="14" s="1"/>
  <c r="D36" i="14"/>
  <c r="K36" i="14" s="1"/>
  <c r="D26" i="14"/>
  <c r="K26" i="14" s="1"/>
  <c r="D47" i="14"/>
  <c r="K47" i="14" s="1"/>
  <c r="B14" i="12"/>
  <c r="C53" i="12" l="1"/>
  <c r="C57" i="12"/>
  <c r="C61" i="12"/>
  <c r="C106" i="12"/>
  <c r="C110" i="12"/>
  <c r="C103" i="12"/>
  <c r="C55" i="12"/>
  <c r="C59" i="12"/>
  <c r="C104" i="12"/>
  <c r="C108" i="12"/>
  <c r="C112" i="12"/>
  <c r="C54" i="12"/>
  <c r="C58" i="12"/>
  <c r="C62" i="12"/>
  <c r="C107" i="12"/>
  <c r="C111" i="12"/>
  <c r="C56" i="12"/>
  <c r="C60" i="12"/>
  <c r="C105" i="12"/>
  <c r="C109" i="12"/>
  <c r="C113" i="12"/>
  <c r="M32" i="14"/>
  <c r="M34" i="14"/>
  <c r="M36" i="14"/>
  <c r="M38" i="14"/>
  <c r="M40" i="14"/>
  <c r="M42" i="14"/>
  <c r="M44" i="14"/>
  <c r="M46" i="14"/>
  <c r="M48" i="14"/>
  <c r="M50" i="14"/>
  <c r="M52" i="14"/>
  <c r="M54" i="14"/>
  <c r="M56" i="14"/>
  <c r="M58" i="14"/>
  <c r="M60" i="14"/>
  <c r="M62" i="14"/>
  <c r="M64" i="14"/>
  <c r="M66" i="14"/>
  <c r="M68" i="14"/>
  <c r="M70" i="14"/>
  <c r="M72" i="14"/>
  <c r="M74" i="14"/>
  <c r="M76" i="14"/>
  <c r="M78" i="14"/>
  <c r="M80" i="14"/>
  <c r="M82" i="14"/>
  <c r="N32" i="14"/>
  <c r="N34" i="14"/>
  <c r="N36" i="14"/>
  <c r="N38" i="14"/>
  <c r="N40" i="14"/>
  <c r="N42" i="14"/>
  <c r="N44" i="14"/>
  <c r="N46" i="14"/>
  <c r="N48" i="14"/>
  <c r="N50" i="14"/>
  <c r="N52" i="14"/>
  <c r="N54" i="14"/>
  <c r="N56" i="14"/>
  <c r="N58" i="14"/>
  <c r="N60" i="14"/>
  <c r="N62" i="14"/>
  <c r="N64" i="14"/>
  <c r="N66" i="14"/>
  <c r="N68" i="14"/>
  <c r="N70" i="14"/>
  <c r="N72" i="14"/>
  <c r="N74" i="14"/>
  <c r="N76" i="14"/>
  <c r="N78" i="14"/>
  <c r="N80" i="14"/>
  <c r="N82" i="14"/>
  <c r="M33" i="14"/>
  <c r="M35" i="14"/>
  <c r="M37" i="14"/>
  <c r="M39" i="14"/>
  <c r="M41" i="14"/>
  <c r="M43" i="14"/>
  <c r="M45" i="14"/>
  <c r="M47" i="14"/>
  <c r="M49" i="14"/>
  <c r="M51" i="14"/>
  <c r="M53" i="14"/>
  <c r="M55" i="14"/>
  <c r="M57" i="14"/>
  <c r="M59" i="14"/>
  <c r="M61" i="14"/>
  <c r="M63" i="14"/>
  <c r="M67" i="14"/>
  <c r="M69" i="14"/>
  <c r="M71" i="14"/>
  <c r="M73" i="14"/>
  <c r="M75" i="14"/>
  <c r="M77" i="14"/>
  <c r="M79" i="14"/>
  <c r="M81" i="14"/>
  <c r="M83" i="14"/>
  <c r="N33" i="14"/>
  <c r="N35" i="14"/>
  <c r="N39" i="14"/>
  <c r="N41" i="14"/>
  <c r="N43" i="14"/>
  <c r="N47" i="14"/>
  <c r="N51" i="14"/>
  <c r="N55" i="14"/>
  <c r="M65" i="14"/>
  <c r="N37" i="14"/>
  <c r="N45" i="14"/>
  <c r="N49" i="14"/>
  <c r="N53" i="14"/>
  <c r="N57" i="14"/>
  <c r="N63" i="14"/>
  <c r="N71" i="14"/>
  <c r="N79" i="14"/>
  <c r="N65" i="14"/>
  <c r="N73" i="14"/>
  <c r="N81" i="14"/>
  <c r="N59" i="14"/>
  <c r="N67" i="14"/>
  <c r="N75" i="14"/>
  <c r="N83" i="14"/>
  <c r="N61" i="14"/>
  <c r="N69" i="14"/>
  <c r="N77" i="14"/>
  <c r="M24" i="14"/>
  <c r="N28" i="14"/>
  <c r="M25" i="14"/>
  <c r="M27" i="14"/>
  <c r="M29" i="14"/>
  <c r="M31" i="14"/>
  <c r="N25" i="14"/>
  <c r="N27" i="14"/>
  <c r="N29" i="14"/>
  <c r="N31" i="14"/>
  <c r="M26" i="14"/>
  <c r="M28" i="14"/>
  <c r="M30" i="14"/>
  <c r="N24" i="14"/>
  <c r="N26" i="14"/>
  <c r="N30" i="14"/>
  <c r="N23" i="14"/>
  <c r="M23" i="14"/>
  <c r="B18" i="14"/>
  <c r="B19" i="14" s="1"/>
  <c r="P23" i="14" s="1"/>
  <c r="B17" i="14"/>
  <c r="P53" i="14" l="1"/>
  <c r="P73" i="14"/>
  <c r="P29" i="14"/>
  <c r="P38" i="14"/>
  <c r="P62" i="14"/>
  <c r="P71" i="14"/>
  <c r="P47" i="14"/>
  <c r="P57" i="14"/>
  <c r="P43" i="14"/>
  <c r="P33" i="14"/>
  <c r="P25" i="14"/>
  <c r="P30" i="14"/>
  <c r="P66" i="14"/>
  <c r="P24" i="14"/>
  <c r="P48" i="14"/>
  <c r="P40" i="14"/>
  <c r="P32" i="14"/>
  <c r="P64" i="14"/>
  <c r="P49" i="14"/>
  <c r="P37" i="14"/>
  <c r="P26" i="14"/>
  <c r="P52" i="14"/>
  <c r="P83" i="14"/>
  <c r="P80" i="14"/>
  <c r="P65" i="14"/>
  <c r="P76" i="14"/>
  <c r="P39" i="14"/>
  <c r="P58" i="14"/>
  <c r="P82" i="14"/>
  <c r="P70" i="14"/>
  <c r="P69" i="14"/>
  <c r="P63" i="14"/>
  <c r="P61" i="14"/>
  <c r="P50" i="14"/>
  <c r="P45" i="14"/>
  <c r="P51" i="14"/>
  <c r="P44" i="14"/>
  <c r="P78" i="14"/>
  <c r="P81" i="14"/>
  <c r="P74" i="14"/>
  <c r="P55" i="14"/>
  <c r="P67" i="14"/>
  <c r="P60" i="14"/>
  <c r="P31" i="14"/>
  <c r="P27" i="14"/>
  <c r="P68" i="14"/>
  <c r="P42" i="14"/>
  <c r="P54" i="14"/>
  <c r="P36" i="14"/>
  <c r="P28" i="14"/>
  <c r="P79" i="14"/>
  <c r="P75" i="14"/>
  <c r="P72" i="14"/>
  <c r="P77" i="14"/>
  <c r="P56" i="14"/>
  <c r="P34" i="14"/>
  <c r="P46" i="14"/>
  <c r="P59" i="14"/>
  <c r="P35" i="14"/>
  <c r="P41" i="14"/>
  <c r="M52" i="9" l="1"/>
  <c r="T26" i="9" l="1" a="1"/>
  <c r="U26" i="9" s="1"/>
  <c r="T26" i="9" l="1"/>
  <c r="T30" i="9"/>
  <c r="U29" i="9"/>
  <c r="T28" i="9"/>
  <c r="U27" i="9"/>
  <c r="T29" i="9"/>
  <c r="T27" i="9"/>
  <c r="U30" i="9"/>
  <c r="U28" i="9"/>
  <c r="B23" i="9" l="1"/>
  <c r="P7" i="9" s="1"/>
  <c r="Q7" i="9" l="1"/>
  <c r="L60" i="9"/>
  <c r="B24" i="18"/>
  <c r="C12" i="10"/>
  <c r="D23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13" i="9"/>
  <c r="O8" i="9" s="1"/>
  <c r="P8" i="9" s="1"/>
  <c r="Q8" i="9" l="1"/>
  <c r="L61" i="9"/>
  <c r="D31" i="9"/>
  <c r="B32" i="18"/>
  <c r="C20" i="10"/>
  <c r="D47" i="9"/>
  <c r="B48" i="18"/>
  <c r="C36" i="10"/>
  <c r="D71" i="9"/>
  <c r="B72" i="18"/>
  <c r="C60" i="10"/>
  <c r="D27" i="9"/>
  <c r="B28" i="18"/>
  <c r="C16" i="10"/>
  <c r="D35" i="9"/>
  <c r="B36" i="18"/>
  <c r="C24" i="10"/>
  <c r="D39" i="9"/>
  <c r="B40" i="18"/>
  <c r="C28" i="10"/>
  <c r="D43" i="9"/>
  <c r="B44" i="18"/>
  <c r="C32" i="10"/>
  <c r="D51" i="9"/>
  <c r="B52" i="18"/>
  <c r="C40" i="10"/>
  <c r="D55" i="9"/>
  <c r="B56" i="18"/>
  <c r="C44" i="10"/>
  <c r="D59" i="9"/>
  <c r="B60" i="18"/>
  <c r="C48" i="10"/>
  <c r="D63" i="9"/>
  <c r="B64" i="18"/>
  <c r="C52" i="10"/>
  <c r="D67" i="9"/>
  <c r="B68" i="18"/>
  <c r="C56" i="10"/>
  <c r="D75" i="9"/>
  <c r="B76" i="18"/>
  <c r="C64" i="10"/>
  <c r="D79" i="9"/>
  <c r="B80" i="18"/>
  <c r="C68" i="10"/>
  <c r="B84" i="18"/>
  <c r="Q84" i="18" s="1"/>
  <c r="C72" i="10"/>
  <c r="D24" i="9"/>
  <c r="B25" i="18"/>
  <c r="C13" i="10"/>
  <c r="D28" i="9"/>
  <c r="B29" i="18"/>
  <c r="C17" i="10"/>
  <c r="D32" i="9"/>
  <c r="B33" i="18"/>
  <c r="C21" i="10"/>
  <c r="D36" i="9"/>
  <c r="B37" i="18"/>
  <c r="C25" i="10"/>
  <c r="D40" i="9"/>
  <c r="B41" i="18"/>
  <c r="C29" i="10"/>
  <c r="D44" i="9"/>
  <c r="B45" i="18"/>
  <c r="C33" i="10"/>
  <c r="D48" i="9"/>
  <c r="B49" i="18"/>
  <c r="C37" i="10"/>
  <c r="D52" i="9"/>
  <c r="B53" i="18"/>
  <c r="C41" i="10"/>
  <c r="D56" i="9"/>
  <c r="B57" i="18"/>
  <c r="C45" i="10"/>
  <c r="D60" i="9"/>
  <c r="B61" i="18"/>
  <c r="C49" i="10"/>
  <c r="D64" i="9"/>
  <c r="B65" i="18"/>
  <c r="C53" i="10"/>
  <c r="D68" i="9"/>
  <c r="B69" i="18"/>
  <c r="C57" i="10"/>
  <c r="D72" i="9"/>
  <c r="B73" i="18"/>
  <c r="C61" i="10"/>
  <c r="D76" i="9"/>
  <c r="B77" i="18"/>
  <c r="C65" i="10"/>
  <c r="D80" i="9"/>
  <c r="B81" i="18"/>
  <c r="C69" i="10"/>
  <c r="D25" i="9"/>
  <c r="B26" i="18"/>
  <c r="C14" i="10"/>
  <c r="D29" i="9"/>
  <c r="B30" i="18"/>
  <c r="C18" i="10"/>
  <c r="D33" i="9"/>
  <c r="B34" i="18"/>
  <c r="C22" i="10"/>
  <c r="D37" i="9"/>
  <c r="B38" i="18"/>
  <c r="C26" i="10"/>
  <c r="D41" i="9"/>
  <c r="B42" i="18"/>
  <c r="C30" i="10"/>
  <c r="D45" i="9"/>
  <c r="B46" i="18"/>
  <c r="C34" i="10"/>
  <c r="D49" i="9"/>
  <c r="B50" i="18"/>
  <c r="C38" i="10"/>
  <c r="D53" i="9"/>
  <c r="B54" i="18"/>
  <c r="C42" i="10"/>
  <c r="D57" i="9"/>
  <c r="B58" i="18"/>
  <c r="C46" i="10"/>
  <c r="D61" i="9"/>
  <c r="B62" i="18"/>
  <c r="C50" i="10"/>
  <c r="D65" i="9"/>
  <c r="B66" i="18"/>
  <c r="C54" i="10"/>
  <c r="D69" i="9"/>
  <c r="B70" i="18"/>
  <c r="C58" i="10"/>
  <c r="D73" i="9"/>
  <c r="B74" i="18"/>
  <c r="C62" i="10"/>
  <c r="D77" i="9"/>
  <c r="B78" i="18"/>
  <c r="C66" i="10"/>
  <c r="D81" i="9"/>
  <c r="B82" i="18"/>
  <c r="C70" i="10"/>
  <c r="D26" i="9"/>
  <c r="B27" i="18"/>
  <c r="C15" i="10"/>
  <c r="D30" i="9"/>
  <c r="B31" i="18"/>
  <c r="C19" i="10"/>
  <c r="D34" i="9"/>
  <c r="B35" i="18"/>
  <c r="C23" i="10"/>
  <c r="D38" i="9"/>
  <c r="B39" i="18"/>
  <c r="C27" i="10"/>
  <c r="D42" i="9"/>
  <c r="B43" i="18"/>
  <c r="C31" i="10"/>
  <c r="D46" i="9"/>
  <c r="B47" i="18"/>
  <c r="C35" i="10"/>
  <c r="D50" i="9"/>
  <c r="B51" i="18"/>
  <c r="C39" i="10"/>
  <c r="D54" i="9"/>
  <c r="B55" i="18"/>
  <c r="C43" i="10"/>
  <c r="D58" i="9"/>
  <c r="B59" i="18"/>
  <c r="C47" i="10"/>
  <c r="D62" i="9"/>
  <c r="B63" i="18"/>
  <c r="C51" i="10"/>
  <c r="D66" i="9"/>
  <c r="B67" i="18"/>
  <c r="C55" i="10"/>
  <c r="D70" i="9"/>
  <c r="B71" i="18"/>
  <c r="C59" i="10"/>
  <c r="D74" i="9"/>
  <c r="B75" i="18"/>
  <c r="C63" i="10"/>
  <c r="D78" i="9"/>
  <c r="B79" i="18"/>
  <c r="C67" i="10"/>
  <c r="D82" i="9"/>
  <c r="B83" i="18"/>
  <c r="C71" i="10"/>
  <c r="Q24" i="18"/>
  <c r="R7" i="18"/>
  <c r="S7" i="18" s="1"/>
  <c r="R37" i="9"/>
  <c r="L26" i="9"/>
  <c r="D83" i="9"/>
  <c r="L25" i="9"/>
  <c r="L35" i="9" s="1"/>
  <c r="B14" i="9"/>
  <c r="C57" i="9" l="1"/>
  <c r="D46" i="10" s="1"/>
  <c r="F12" i="10" a="1"/>
  <c r="G12" i="10" s="1"/>
  <c r="C39" i="9"/>
  <c r="C40" i="18" s="1"/>
  <c r="C54" i="9"/>
  <c r="C55" i="18" s="1"/>
  <c r="R8" i="18"/>
  <c r="S8" i="18" s="1"/>
  <c r="C25" i="9"/>
  <c r="D14" i="10" s="1"/>
  <c r="C35" i="9"/>
  <c r="C69" i="9"/>
  <c r="C61" i="9"/>
  <c r="C29" i="9"/>
  <c r="C49" i="9"/>
  <c r="C56" i="9"/>
  <c r="C67" i="9"/>
  <c r="C71" i="9"/>
  <c r="C74" i="9"/>
  <c r="C62" i="9"/>
  <c r="C60" i="9"/>
  <c r="C66" i="9"/>
  <c r="C80" i="9"/>
  <c r="C68" i="9"/>
  <c r="C30" i="9"/>
  <c r="C28" i="9"/>
  <c r="C34" i="9"/>
  <c r="C48" i="9"/>
  <c r="C59" i="9"/>
  <c r="C79" i="9"/>
  <c r="C81" i="9"/>
  <c r="C27" i="9"/>
  <c r="C36" i="9"/>
  <c r="C37" i="9"/>
  <c r="C42" i="9"/>
  <c r="C47" i="9"/>
  <c r="C72" i="9"/>
  <c r="C73" i="9"/>
  <c r="C78" i="9"/>
  <c r="C83" i="9"/>
  <c r="C76" i="9"/>
  <c r="C77" i="9"/>
  <c r="C82" i="9"/>
  <c r="C32" i="9"/>
  <c r="C33" i="9"/>
  <c r="C38" i="9"/>
  <c r="C43" i="9"/>
  <c r="C52" i="9"/>
  <c r="C53" i="9"/>
  <c r="C58" i="9"/>
  <c r="C63" i="9"/>
  <c r="C40" i="9"/>
  <c r="C41" i="9"/>
  <c r="C46" i="9"/>
  <c r="C51" i="9"/>
  <c r="C44" i="9"/>
  <c r="C45" i="9"/>
  <c r="C50" i="9"/>
  <c r="C55" i="9"/>
  <c r="C64" i="9"/>
  <c r="C65" i="9"/>
  <c r="C70" i="9"/>
  <c r="C75" i="9"/>
  <c r="C23" i="9"/>
  <c r="C26" i="9"/>
  <c r="C31" i="9"/>
  <c r="C24" i="9"/>
  <c r="U63" i="9" l="1"/>
  <c r="U62" i="9"/>
  <c r="V63" i="9"/>
  <c r="V62" i="9"/>
  <c r="C24" i="18"/>
  <c r="C58" i="18"/>
  <c r="D43" i="10"/>
  <c r="D28" i="10"/>
  <c r="F13" i="10"/>
  <c r="C26" i="18"/>
  <c r="F12" i="10"/>
  <c r="G13" i="10"/>
  <c r="D20" i="10"/>
  <c r="C32" i="18"/>
  <c r="D59" i="10"/>
  <c r="C71" i="18"/>
  <c r="D39" i="10"/>
  <c r="C51" i="18"/>
  <c r="D35" i="10"/>
  <c r="C47" i="18"/>
  <c r="D47" i="10"/>
  <c r="C59" i="18"/>
  <c r="D27" i="10"/>
  <c r="C39" i="18"/>
  <c r="D66" i="10"/>
  <c r="C78" i="18"/>
  <c r="D62" i="10"/>
  <c r="C74" i="18"/>
  <c r="D26" i="10"/>
  <c r="C38" i="18"/>
  <c r="D68" i="10"/>
  <c r="C80" i="18"/>
  <c r="D17" i="10"/>
  <c r="C29" i="18"/>
  <c r="D55" i="10"/>
  <c r="C67" i="18"/>
  <c r="D60" i="10"/>
  <c r="C72" i="18"/>
  <c r="D18" i="10"/>
  <c r="C30" i="18"/>
  <c r="D15" i="10"/>
  <c r="C27" i="18"/>
  <c r="D54" i="10"/>
  <c r="C66" i="18"/>
  <c r="D34" i="10"/>
  <c r="C46" i="18"/>
  <c r="D30" i="10"/>
  <c r="C42" i="18"/>
  <c r="D42" i="10"/>
  <c r="C54" i="18"/>
  <c r="D22" i="10"/>
  <c r="C34" i="18"/>
  <c r="D65" i="10"/>
  <c r="C77" i="18"/>
  <c r="D61" i="10"/>
  <c r="C73" i="18"/>
  <c r="D25" i="10"/>
  <c r="C37" i="18"/>
  <c r="D48" i="10"/>
  <c r="C60" i="18"/>
  <c r="D19" i="10"/>
  <c r="C31" i="18"/>
  <c r="D49" i="10"/>
  <c r="C61" i="18"/>
  <c r="D56" i="10"/>
  <c r="C68" i="18"/>
  <c r="D50" i="10"/>
  <c r="C62" i="18"/>
  <c r="D53" i="10"/>
  <c r="C65" i="18"/>
  <c r="D33" i="10"/>
  <c r="C45" i="18"/>
  <c r="D29" i="10"/>
  <c r="C41" i="18"/>
  <c r="D41" i="10"/>
  <c r="C53" i="18"/>
  <c r="D21" i="10"/>
  <c r="C33" i="18"/>
  <c r="D72" i="10"/>
  <c r="C84" i="18"/>
  <c r="D36" i="10"/>
  <c r="C48" i="18"/>
  <c r="D16" i="10"/>
  <c r="C28" i="18"/>
  <c r="D37" i="10"/>
  <c r="C49" i="18"/>
  <c r="D57" i="10"/>
  <c r="C69" i="18"/>
  <c r="D51" i="10"/>
  <c r="C63" i="18"/>
  <c r="D45" i="10"/>
  <c r="C57" i="18"/>
  <c r="D58" i="10"/>
  <c r="C70" i="18"/>
  <c r="D13" i="10"/>
  <c r="C25" i="18"/>
  <c r="D64" i="10"/>
  <c r="C76" i="18"/>
  <c r="D44" i="10"/>
  <c r="C56" i="18"/>
  <c r="D40" i="10"/>
  <c r="C52" i="18"/>
  <c r="D52" i="10"/>
  <c r="C64" i="18"/>
  <c r="D32" i="10"/>
  <c r="C44" i="18"/>
  <c r="D71" i="10"/>
  <c r="C83" i="18"/>
  <c r="D67" i="10"/>
  <c r="C79" i="18"/>
  <c r="D31" i="10"/>
  <c r="C43" i="18"/>
  <c r="D70" i="10"/>
  <c r="C82" i="18"/>
  <c r="D23" i="10"/>
  <c r="C35" i="18"/>
  <c r="D69" i="10"/>
  <c r="C81" i="18"/>
  <c r="D63" i="10"/>
  <c r="C75" i="18"/>
  <c r="D38" i="10"/>
  <c r="C50" i="18"/>
  <c r="D24" i="10"/>
  <c r="C36" i="18"/>
  <c r="D12" i="10"/>
  <c r="Q36" i="9"/>
  <c r="R34" i="9"/>
  <c r="Q34" i="9"/>
  <c r="Q42" i="9" a="1"/>
  <c r="Q26" i="9"/>
  <c r="L52" i="9" s="1"/>
  <c r="I69" i="9"/>
  <c r="I60" i="9"/>
  <c r="I24" i="9"/>
  <c r="I51" i="9"/>
  <c r="C84" i="9"/>
  <c r="I44" i="9"/>
  <c r="I63" i="9"/>
  <c r="I28" i="9"/>
  <c r="R30" i="9"/>
  <c r="I53" i="9"/>
  <c r="I78" i="9"/>
  <c r="C20" i="9"/>
  <c r="R27" i="9"/>
  <c r="I58" i="9"/>
  <c r="I37" i="9"/>
  <c r="I46" i="9"/>
  <c r="I31" i="9"/>
  <c r="I32" i="9"/>
  <c r="D20" i="9"/>
  <c r="L28" i="9"/>
  <c r="I26" i="9"/>
  <c r="I83" i="9"/>
  <c r="I76" i="9"/>
  <c r="N30" i="9"/>
  <c r="C17" i="9"/>
  <c r="R28" i="9"/>
  <c r="I23" i="9"/>
  <c r="I82" i="9"/>
  <c r="I81" i="9"/>
  <c r="I49" i="9"/>
  <c r="I75" i="9"/>
  <c r="I70" i="9"/>
  <c r="I72" i="9"/>
  <c r="I40" i="9"/>
  <c r="B19" i="9"/>
  <c r="N52" i="9" s="1"/>
  <c r="B18" i="9"/>
  <c r="H24" i="10" s="1"/>
  <c r="D17" i="9" a="1"/>
  <c r="D18" i="9" s="1"/>
  <c r="R26" i="9"/>
  <c r="Q30" i="9"/>
  <c r="Q27" i="9"/>
  <c r="L51" i="9" s="1"/>
  <c r="I79" i="9"/>
  <c r="I47" i="9"/>
  <c r="I74" i="9"/>
  <c r="I42" i="9"/>
  <c r="I77" i="9"/>
  <c r="I61" i="9"/>
  <c r="I45" i="9"/>
  <c r="I29" i="9"/>
  <c r="I67" i="9"/>
  <c r="I35" i="9"/>
  <c r="I62" i="9"/>
  <c r="I30" i="9"/>
  <c r="I68" i="9"/>
  <c r="I52" i="9"/>
  <c r="I36" i="9"/>
  <c r="B17" i="9"/>
  <c r="Q29" i="9"/>
  <c r="Q52" i="9" s="1"/>
  <c r="I55" i="9"/>
  <c r="I50" i="9"/>
  <c r="I65" i="9"/>
  <c r="I33" i="9"/>
  <c r="I43" i="9"/>
  <c r="I38" i="9"/>
  <c r="I56" i="9"/>
  <c r="C19" i="9"/>
  <c r="C18" i="9"/>
  <c r="F17" i="9"/>
  <c r="R29" i="9"/>
  <c r="L53" i="9" s="1"/>
  <c r="U65" i="9" s="1"/>
  <c r="Q28" i="9"/>
  <c r="L27" i="9"/>
  <c r="I71" i="9"/>
  <c r="I39" i="9"/>
  <c r="I66" i="9"/>
  <c r="I34" i="9"/>
  <c r="I73" i="9"/>
  <c r="I57" i="9"/>
  <c r="I41" i="9"/>
  <c r="I25" i="9"/>
  <c r="I59" i="9"/>
  <c r="I27" i="9"/>
  <c r="I54" i="9"/>
  <c r="I80" i="9"/>
  <c r="I64" i="9"/>
  <c r="I48" i="9"/>
  <c r="X63" i="9" l="1"/>
  <c r="X62" i="9"/>
  <c r="W63" i="9"/>
  <c r="W62" i="9"/>
  <c r="Q55" i="9"/>
  <c r="O56" i="9" s="1"/>
  <c r="R55" i="9"/>
  <c r="R7" i="9"/>
  <c r="R8" i="9"/>
  <c r="F16" i="10" a="1"/>
  <c r="G16" i="10" s="1"/>
  <c r="F20" i="10" a="1"/>
  <c r="F21" i="10" s="1"/>
  <c r="G32" i="10" a="1"/>
  <c r="G32" i="10" s="1"/>
  <c r="D9" i="18"/>
  <c r="D8" i="18"/>
  <c r="N29" i="9"/>
  <c r="H25" i="10"/>
  <c r="Q54" i="9"/>
  <c r="Q56" i="9" s="1"/>
  <c r="R42" i="9"/>
  <c r="R44" i="9"/>
  <c r="R46" i="9"/>
  <c r="Q43" i="9"/>
  <c r="Q45" i="9"/>
  <c r="R43" i="9"/>
  <c r="R45" i="9"/>
  <c r="Q42" i="9"/>
  <c r="Q44" i="9"/>
  <c r="Q46" i="9"/>
  <c r="M30" i="9"/>
  <c r="M29" i="9"/>
  <c r="E17" i="9"/>
  <c r="E18" i="9" s="1"/>
  <c r="E32" i="9"/>
  <c r="H32" i="9" s="1"/>
  <c r="E54" i="9"/>
  <c r="H54" i="9" s="1"/>
  <c r="D17" i="9"/>
  <c r="E33" i="9"/>
  <c r="H33" i="9" s="1"/>
  <c r="L54" i="9"/>
  <c r="L55" i="9"/>
  <c r="E59" i="9"/>
  <c r="H59" i="9" s="1"/>
  <c r="E38" i="9"/>
  <c r="H38" i="9" s="1"/>
  <c r="E64" i="9"/>
  <c r="H64" i="9" s="1"/>
  <c r="E43" i="9"/>
  <c r="H43" i="9" s="1"/>
  <c r="E81" i="9"/>
  <c r="H81" i="9" s="1"/>
  <c r="E48" i="9"/>
  <c r="H48" i="9" s="1"/>
  <c r="E27" i="9"/>
  <c r="H27" i="9" s="1"/>
  <c r="E49" i="9"/>
  <c r="H49" i="9" s="1"/>
  <c r="E80" i="9"/>
  <c r="H80" i="9" s="1"/>
  <c r="E75" i="9"/>
  <c r="H75" i="9" s="1"/>
  <c r="E70" i="9"/>
  <c r="H70" i="9" s="1"/>
  <c r="E65" i="9"/>
  <c r="H65" i="9" s="1"/>
  <c r="N54" i="9"/>
  <c r="E76" i="9"/>
  <c r="H76" i="9" s="1"/>
  <c r="E60" i="9"/>
  <c r="H60" i="9" s="1"/>
  <c r="E44" i="9"/>
  <c r="H44" i="9" s="1"/>
  <c r="E28" i="9"/>
  <c r="H28" i="9" s="1"/>
  <c r="E71" i="9"/>
  <c r="H71" i="9" s="1"/>
  <c r="E55" i="9"/>
  <c r="H55" i="9" s="1"/>
  <c r="E39" i="9"/>
  <c r="H39" i="9" s="1"/>
  <c r="E82" i="9"/>
  <c r="H82" i="9" s="1"/>
  <c r="E66" i="9"/>
  <c r="H66" i="9" s="1"/>
  <c r="E50" i="9"/>
  <c r="H50" i="9" s="1"/>
  <c r="E34" i="9"/>
  <c r="H34" i="9" s="1"/>
  <c r="E77" i="9"/>
  <c r="H77" i="9" s="1"/>
  <c r="E61" i="9"/>
  <c r="H61" i="9" s="1"/>
  <c r="E45" i="9"/>
  <c r="H45" i="9" s="1"/>
  <c r="E29" i="9"/>
  <c r="H29" i="9" s="1"/>
  <c r="B20" i="9"/>
  <c r="M31" i="9" s="1"/>
  <c r="E72" i="9"/>
  <c r="H72" i="9" s="1"/>
  <c r="E56" i="9"/>
  <c r="H56" i="9" s="1"/>
  <c r="E40" i="9"/>
  <c r="H40" i="9" s="1"/>
  <c r="E83" i="9"/>
  <c r="H83" i="9" s="1"/>
  <c r="E67" i="9"/>
  <c r="H67" i="9" s="1"/>
  <c r="E51" i="9"/>
  <c r="H51" i="9" s="1"/>
  <c r="E35" i="9"/>
  <c r="H35" i="9" s="1"/>
  <c r="E78" i="9"/>
  <c r="H78" i="9" s="1"/>
  <c r="E62" i="9"/>
  <c r="H62" i="9" s="1"/>
  <c r="E46" i="9"/>
  <c r="H46" i="9" s="1"/>
  <c r="E30" i="9"/>
  <c r="H30" i="9" s="1"/>
  <c r="E73" i="9"/>
  <c r="H73" i="9" s="1"/>
  <c r="E57" i="9"/>
  <c r="H57" i="9" s="1"/>
  <c r="E41" i="9"/>
  <c r="H41" i="9" s="1"/>
  <c r="E25" i="9"/>
  <c r="H25" i="9" s="1"/>
  <c r="E23" i="9"/>
  <c r="E68" i="9"/>
  <c r="H68" i="9" s="1"/>
  <c r="E52" i="9"/>
  <c r="H52" i="9" s="1"/>
  <c r="E36" i="9"/>
  <c r="H36" i="9" s="1"/>
  <c r="E79" i="9"/>
  <c r="H79" i="9" s="1"/>
  <c r="E63" i="9"/>
  <c r="H63" i="9" s="1"/>
  <c r="E47" i="9"/>
  <c r="H47" i="9" s="1"/>
  <c r="E31" i="9"/>
  <c r="H31" i="9" s="1"/>
  <c r="E74" i="9"/>
  <c r="H74" i="9" s="1"/>
  <c r="E58" i="9"/>
  <c r="H58" i="9" s="1"/>
  <c r="E42" i="9"/>
  <c r="H42" i="9" s="1"/>
  <c r="E26" i="9"/>
  <c r="H26" i="9" s="1"/>
  <c r="E69" i="9"/>
  <c r="H69" i="9" s="1"/>
  <c r="E53" i="9"/>
  <c r="H53" i="9" s="1"/>
  <c r="E37" i="9"/>
  <c r="H37" i="9" s="1"/>
  <c r="E24" i="9"/>
  <c r="H24" i="9" s="1"/>
  <c r="R84" i="18" l="1"/>
  <c r="F17" i="10"/>
  <c r="G17" i="10"/>
  <c r="F16" i="10"/>
  <c r="F20" i="10"/>
  <c r="T7" i="18"/>
  <c r="T8" i="18"/>
  <c r="G33" i="10"/>
  <c r="R24" i="18"/>
  <c r="R38" i="9"/>
  <c r="Q38" i="9"/>
  <c r="R36" i="9"/>
  <c r="L56" i="9"/>
  <c r="M56" i="9"/>
  <c r="E84" i="9"/>
  <c r="H23" i="9"/>
  <c r="H84" i="9" s="1"/>
  <c r="L30" i="9"/>
  <c r="M27" i="9"/>
  <c r="L29" i="9"/>
  <c r="K12" i="10" l="1" a="1"/>
  <c r="G24" i="10" a="1"/>
  <c r="G25" i="10" s="1"/>
  <c r="R35" i="9"/>
  <c r="Q35" i="9"/>
  <c r="Q37" i="9"/>
  <c r="L31" i="9"/>
  <c r="N61" i="9" s="1"/>
  <c r="L36" i="9"/>
  <c r="L34" i="9"/>
  <c r="K13" i="10" l="1"/>
  <c r="K29" i="10"/>
  <c r="K45" i="10"/>
  <c r="K61" i="10"/>
  <c r="K18" i="10"/>
  <c r="K34" i="10"/>
  <c r="K50" i="10"/>
  <c r="K66" i="10"/>
  <c r="K23" i="10"/>
  <c r="K39" i="10"/>
  <c r="K55" i="10"/>
  <c r="K71" i="10"/>
  <c r="K24" i="10"/>
  <c r="K40" i="10"/>
  <c r="K56" i="10"/>
  <c r="K72" i="10"/>
  <c r="K17" i="10"/>
  <c r="K33" i="10"/>
  <c r="K49" i="10"/>
  <c r="K65" i="10"/>
  <c r="K22" i="10"/>
  <c r="K38" i="10"/>
  <c r="K54" i="10"/>
  <c r="K70" i="10"/>
  <c r="K27" i="10"/>
  <c r="K43" i="10"/>
  <c r="K59" i="10"/>
  <c r="K12" i="10"/>
  <c r="K28" i="10"/>
  <c r="K44" i="10"/>
  <c r="K60" i="10"/>
  <c r="K41" i="10"/>
  <c r="K36" i="10"/>
  <c r="K21" i="10"/>
  <c r="K37" i="10"/>
  <c r="K53" i="10"/>
  <c r="K69" i="10"/>
  <c r="K26" i="10"/>
  <c r="K42" i="10"/>
  <c r="K58" i="10"/>
  <c r="K15" i="10"/>
  <c r="K31" i="10"/>
  <c r="K47" i="10"/>
  <c r="K63" i="10"/>
  <c r="K16" i="10"/>
  <c r="K32" i="10"/>
  <c r="K48" i="10"/>
  <c r="K64" i="10"/>
  <c r="K25" i="10"/>
  <c r="K57" i="10"/>
  <c r="K14" i="10"/>
  <c r="K30" i="10"/>
  <c r="K46" i="10"/>
  <c r="K62" i="10"/>
  <c r="K19" i="10"/>
  <c r="K35" i="10"/>
  <c r="K51" i="10"/>
  <c r="K67" i="10"/>
  <c r="K20" i="10"/>
  <c r="K52" i="10"/>
  <c r="K68" i="10"/>
  <c r="M61" i="9"/>
  <c r="N60" i="9"/>
  <c r="M60" i="9"/>
  <c r="G24" i="10"/>
  <c r="J12" i="10" s="1" a="1"/>
  <c r="L32" i="9"/>
  <c r="L33" i="9"/>
  <c r="J12" i="10" l="1"/>
  <c r="J16" i="10"/>
  <c r="J20" i="10"/>
  <c r="J24" i="10"/>
  <c r="J28" i="10"/>
  <c r="J32" i="10"/>
  <c r="J36" i="10"/>
  <c r="J40" i="10"/>
  <c r="J44" i="10"/>
  <c r="J48" i="10"/>
  <c r="J52" i="10"/>
  <c r="J56" i="10"/>
  <c r="J60" i="10"/>
  <c r="J64" i="10"/>
  <c r="J68" i="10"/>
  <c r="J72" i="10"/>
  <c r="J13" i="10"/>
  <c r="J17" i="10"/>
  <c r="J21" i="10"/>
  <c r="J25" i="10"/>
  <c r="J29" i="10"/>
  <c r="J33" i="10"/>
  <c r="J37" i="10"/>
  <c r="J41" i="10"/>
  <c r="J45" i="10"/>
  <c r="J49" i="10"/>
  <c r="J53" i="10"/>
  <c r="J57" i="10"/>
  <c r="J61" i="10"/>
  <c r="J65" i="10"/>
  <c r="J69" i="10"/>
  <c r="J14" i="10"/>
  <c r="J18" i="10"/>
  <c r="J22" i="10"/>
  <c r="J26" i="10"/>
  <c r="J30" i="10"/>
  <c r="J34" i="10"/>
  <c r="J38" i="10"/>
  <c r="J42" i="10"/>
  <c r="J46" i="10"/>
  <c r="J50" i="10"/>
  <c r="J54" i="10"/>
  <c r="J58" i="10"/>
  <c r="J62" i="10"/>
  <c r="J66" i="10"/>
  <c r="J70" i="10"/>
  <c r="J15" i="10"/>
  <c r="J19" i="10"/>
  <c r="J23" i="10"/>
  <c r="J27" i="10"/>
  <c r="J31" i="10"/>
  <c r="J35" i="10"/>
  <c r="J39" i="10"/>
  <c r="J43" i="10"/>
  <c r="J47" i="10"/>
  <c r="J51" i="10"/>
  <c r="J55" i="10"/>
  <c r="J59" i="10"/>
  <c r="J63" i="10"/>
  <c r="J67" i="10"/>
  <c r="J71" i="10"/>
  <c r="C88" i="12"/>
  <c r="C102" i="12"/>
  <c r="C68" i="12"/>
  <c r="C75" i="12"/>
  <c r="C97" i="12"/>
  <c r="C95" i="12"/>
  <c r="C76" i="12"/>
  <c r="C78" i="12"/>
  <c r="C90" i="12"/>
  <c r="C91" i="12"/>
  <c r="C74" i="12"/>
  <c r="C96" i="12"/>
  <c r="C77" i="12"/>
  <c r="C83" i="12"/>
  <c r="C100" i="12"/>
  <c r="C85" i="12"/>
  <c r="C73" i="12"/>
  <c r="C84" i="12"/>
  <c r="C101" i="12"/>
  <c r="C87" i="12"/>
  <c r="C92" i="12"/>
  <c r="C82" i="12"/>
  <c r="C72" i="12"/>
  <c r="C66" i="12"/>
  <c r="C67" i="12"/>
  <c r="C70" i="12"/>
  <c r="C86" i="12"/>
  <c r="C80" i="12"/>
  <c r="C99" i="12"/>
  <c r="C94" i="12"/>
  <c r="C81" i="12"/>
  <c r="C65" i="12"/>
  <c r="C89" i="12"/>
  <c r="C79" i="12"/>
  <c r="C93" i="12"/>
  <c r="C98" i="12"/>
  <c r="C71" i="12"/>
  <c r="C69" i="12"/>
  <c r="C64" i="12"/>
  <c r="C63" i="12"/>
  <c r="O24" i="12" l="1"/>
  <c r="O23" i="12"/>
  <c r="D24" i="12"/>
  <c r="D28" i="12"/>
  <c r="D32" i="12"/>
  <c r="D36" i="12"/>
  <c r="D40" i="12"/>
  <c r="D44" i="12"/>
  <c r="D48" i="12"/>
  <c r="D52" i="12"/>
  <c r="D56" i="12"/>
  <c r="D60" i="12"/>
  <c r="D64" i="12"/>
  <c r="D68" i="12"/>
  <c r="D72" i="12"/>
  <c r="D76" i="12"/>
  <c r="D80" i="12"/>
  <c r="D84" i="12"/>
  <c r="D88" i="12"/>
  <c r="D92" i="12"/>
  <c r="D96" i="12"/>
  <c r="D100" i="12"/>
  <c r="D104" i="12"/>
  <c r="D108" i="12"/>
  <c r="D112" i="12"/>
  <c r="D116" i="12"/>
  <c r="D120" i="12"/>
  <c r="D124" i="12"/>
  <c r="D128" i="12"/>
  <c r="D132" i="12"/>
  <c r="D136" i="12"/>
  <c r="D140" i="12"/>
  <c r="D26" i="12"/>
  <c r="D34" i="12"/>
  <c r="D38" i="12"/>
  <c r="D46" i="12"/>
  <c r="D54" i="12"/>
  <c r="D62" i="12"/>
  <c r="D70" i="12"/>
  <c r="D78" i="12"/>
  <c r="D86" i="12"/>
  <c r="D98" i="12"/>
  <c r="D106" i="12"/>
  <c r="D114" i="12"/>
  <c r="D122" i="12"/>
  <c r="D126" i="12"/>
  <c r="D134" i="12"/>
  <c r="D142" i="12"/>
  <c r="D31" i="12"/>
  <c r="D39" i="12"/>
  <c r="D47" i="12"/>
  <c r="D55" i="12"/>
  <c r="D63" i="12"/>
  <c r="D71" i="12"/>
  <c r="D79" i="12"/>
  <c r="D87" i="12"/>
  <c r="D95" i="12"/>
  <c r="D103" i="12"/>
  <c r="D111" i="12"/>
  <c r="D119" i="12"/>
  <c r="D127" i="12"/>
  <c r="D135" i="12"/>
  <c r="D143" i="12"/>
  <c r="D25" i="12"/>
  <c r="D29" i="12"/>
  <c r="D33" i="12"/>
  <c r="D37" i="12"/>
  <c r="D41" i="12"/>
  <c r="D45" i="12"/>
  <c r="D49" i="12"/>
  <c r="D53" i="12"/>
  <c r="D57" i="12"/>
  <c r="D61" i="12"/>
  <c r="D65" i="12"/>
  <c r="D69" i="12"/>
  <c r="D73" i="12"/>
  <c r="D77" i="12"/>
  <c r="D81" i="12"/>
  <c r="D85" i="12"/>
  <c r="D89" i="12"/>
  <c r="D93" i="12"/>
  <c r="D97" i="12"/>
  <c r="D101" i="12"/>
  <c r="D105" i="12"/>
  <c r="D109" i="12"/>
  <c r="D113" i="12"/>
  <c r="D117" i="12"/>
  <c r="D121" i="12"/>
  <c r="D125" i="12"/>
  <c r="D129" i="12"/>
  <c r="D133" i="12"/>
  <c r="D137" i="12"/>
  <c r="D141" i="12"/>
  <c r="D30" i="12"/>
  <c r="D42" i="12"/>
  <c r="D50" i="12"/>
  <c r="D58" i="12"/>
  <c r="D66" i="12"/>
  <c r="D74" i="12"/>
  <c r="D82" i="12"/>
  <c r="D90" i="12"/>
  <c r="D94" i="12"/>
  <c r="D102" i="12"/>
  <c r="D110" i="12"/>
  <c r="D118" i="12"/>
  <c r="D130" i="12"/>
  <c r="D138" i="12"/>
  <c r="D27" i="12"/>
  <c r="D35" i="12"/>
  <c r="D43" i="12"/>
  <c r="D51" i="12"/>
  <c r="D59" i="12"/>
  <c r="D67" i="12"/>
  <c r="D75" i="12"/>
  <c r="D83" i="12"/>
  <c r="D91" i="12"/>
  <c r="D99" i="12"/>
  <c r="D107" i="12"/>
  <c r="D115" i="12"/>
  <c r="D123" i="12"/>
  <c r="D131" i="12"/>
  <c r="D139" i="12"/>
  <c r="D23" i="12"/>
  <c r="E12" i="12"/>
  <c r="E13" i="12" s="1"/>
  <c r="F12" i="12" l="1"/>
  <c r="E16" i="12"/>
  <c r="E8" i="12"/>
  <c r="E9" i="12" s="1"/>
  <c r="E15" i="12"/>
  <c r="H25" i="12" l="1"/>
  <c r="H29" i="12"/>
  <c r="H33" i="12"/>
  <c r="H37" i="12"/>
  <c r="H41" i="12"/>
  <c r="H45" i="12"/>
  <c r="H49" i="12"/>
  <c r="H53" i="12"/>
  <c r="H57" i="12"/>
  <c r="H61" i="12"/>
  <c r="H65" i="12"/>
  <c r="H69" i="12"/>
  <c r="H73" i="12"/>
  <c r="H77" i="12"/>
  <c r="H81" i="12"/>
  <c r="H85" i="12"/>
  <c r="H89" i="12"/>
  <c r="H93" i="12"/>
  <c r="H97" i="12"/>
  <c r="H101" i="12"/>
  <c r="H105" i="12"/>
  <c r="H109" i="12"/>
  <c r="H113" i="12"/>
  <c r="H117" i="12"/>
  <c r="H121" i="12"/>
  <c r="H125" i="12"/>
  <c r="H129" i="12"/>
  <c r="H133" i="12"/>
  <c r="H137" i="12"/>
  <c r="H141" i="12"/>
  <c r="H26" i="12"/>
  <c r="H30" i="12"/>
  <c r="H34" i="12"/>
  <c r="H38" i="12"/>
  <c r="H42" i="12"/>
  <c r="H46" i="12"/>
  <c r="H50" i="12"/>
  <c r="H54" i="12"/>
  <c r="H58" i="12"/>
  <c r="H62" i="12"/>
  <c r="H66" i="12"/>
  <c r="H70" i="12"/>
  <c r="H74" i="12"/>
  <c r="H78" i="12"/>
  <c r="H82" i="12"/>
  <c r="H86" i="12"/>
  <c r="H90" i="12"/>
  <c r="H94" i="12"/>
  <c r="H98" i="12"/>
  <c r="H102" i="12"/>
  <c r="H106" i="12"/>
  <c r="H110" i="12"/>
  <c r="H114" i="12"/>
  <c r="H118" i="12"/>
  <c r="H122" i="12"/>
  <c r="H126" i="12"/>
  <c r="H130" i="12"/>
  <c r="H134" i="12"/>
  <c r="H138" i="12"/>
  <c r="H142" i="12"/>
  <c r="H27" i="12"/>
  <c r="H31" i="12"/>
  <c r="H35" i="12"/>
  <c r="H39" i="12"/>
  <c r="H43" i="12"/>
  <c r="H47" i="12"/>
  <c r="H51" i="12"/>
  <c r="H55" i="12"/>
  <c r="H59" i="12"/>
  <c r="H63" i="12"/>
  <c r="H67" i="12"/>
  <c r="H71" i="12"/>
  <c r="H75" i="12"/>
  <c r="H79" i="12"/>
  <c r="H83" i="12"/>
  <c r="H87" i="12"/>
  <c r="H91" i="12"/>
  <c r="H95" i="12"/>
  <c r="H99" i="12"/>
  <c r="H103" i="12"/>
  <c r="H107" i="12"/>
  <c r="H111" i="12"/>
  <c r="H115" i="12"/>
  <c r="H119" i="12"/>
  <c r="H123" i="12"/>
  <c r="H24" i="12"/>
  <c r="H40" i="12"/>
  <c r="H56" i="12"/>
  <c r="H72" i="12"/>
  <c r="H88" i="12"/>
  <c r="H131" i="12"/>
  <c r="H28" i="12"/>
  <c r="H44" i="12"/>
  <c r="H60" i="12"/>
  <c r="H76" i="12"/>
  <c r="H92" i="12"/>
  <c r="H108" i="12"/>
  <c r="H124" i="12"/>
  <c r="H132" i="12"/>
  <c r="H140" i="12"/>
  <c r="H32" i="12"/>
  <c r="H48" i="12"/>
  <c r="H64" i="12"/>
  <c r="H80" i="12"/>
  <c r="H96" i="12"/>
  <c r="H112" i="12"/>
  <c r="H127" i="12"/>
  <c r="H135" i="12"/>
  <c r="H143" i="12"/>
  <c r="H36" i="12"/>
  <c r="H52" i="12"/>
  <c r="H68" i="12"/>
  <c r="H84" i="12"/>
  <c r="H100" i="12"/>
  <c r="H116" i="12"/>
  <c r="H128" i="12"/>
  <c r="H136" i="12"/>
  <c r="H104" i="12"/>
  <c r="H120" i="12"/>
  <c r="H139" i="12"/>
  <c r="H23" i="12"/>
  <c r="E32" i="12"/>
  <c r="E85" i="12"/>
  <c r="E140" i="12"/>
  <c r="E80" i="12"/>
  <c r="E81" i="12"/>
  <c r="E115" i="12"/>
  <c r="E89" i="12"/>
  <c r="E64" i="12"/>
  <c r="E34" i="12"/>
  <c r="E124" i="12"/>
  <c r="E117" i="12"/>
  <c r="E87" i="12"/>
  <c r="E99" i="12"/>
  <c r="E90" i="12"/>
  <c r="E108" i="12"/>
  <c r="E100" i="12"/>
  <c r="E28" i="12"/>
  <c r="E78" i="12"/>
  <c r="E82" i="12"/>
  <c r="E142" i="12"/>
  <c r="E128" i="12"/>
  <c r="E94" i="12"/>
  <c r="E50" i="12"/>
  <c r="E26" i="12"/>
  <c r="E55" i="12"/>
  <c r="E31" i="12"/>
  <c r="E71" i="12"/>
  <c r="E42" i="12"/>
  <c r="E135" i="12"/>
  <c r="E53" i="12"/>
  <c r="E63" i="12"/>
  <c r="E36" i="12"/>
  <c r="E88" i="12"/>
  <c r="E73" i="12"/>
  <c r="E119" i="12"/>
  <c r="E84" i="12"/>
  <c r="E138" i="12"/>
  <c r="E127" i="12"/>
  <c r="E67" i="12"/>
  <c r="E70" i="12"/>
  <c r="E76" i="12"/>
  <c r="E103" i="12"/>
  <c r="E49" i="12"/>
  <c r="E29" i="12"/>
  <c r="E92" i="12"/>
  <c r="E48" i="12"/>
  <c r="E132" i="12"/>
  <c r="E68" i="12"/>
  <c r="E74" i="12"/>
  <c r="E69" i="12"/>
  <c r="E133" i="12"/>
  <c r="E45" i="12"/>
  <c r="E57" i="12"/>
  <c r="E129" i="12"/>
  <c r="E52" i="12"/>
  <c r="E110" i="12"/>
  <c r="E96" i="12"/>
  <c r="E123" i="12"/>
  <c r="E35" i="12"/>
  <c r="E39" i="12"/>
  <c r="E41" i="12"/>
  <c r="E125" i="12"/>
  <c r="E65" i="12"/>
  <c r="E97" i="12"/>
  <c r="E105" i="12"/>
  <c r="E75" i="12"/>
  <c r="E141" i="12"/>
  <c r="E130" i="12"/>
  <c r="E51" i="12"/>
  <c r="E109" i="12"/>
  <c r="E72" i="12"/>
  <c r="E114" i="12"/>
  <c r="E112" i="12"/>
  <c r="E107" i="12"/>
  <c r="E116" i="12"/>
  <c r="E59" i="12"/>
  <c r="E66" i="12"/>
  <c r="E62" i="12"/>
  <c r="E77" i="12"/>
  <c r="E43" i="12"/>
  <c r="E38" i="12"/>
  <c r="E93" i="12"/>
  <c r="E27" i="12"/>
  <c r="E37" i="12"/>
  <c r="E139" i="12"/>
  <c r="E30" i="12"/>
  <c r="E40" i="12"/>
  <c r="E143" i="12"/>
  <c r="E86" i="12"/>
  <c r="E58" i="12"/>
  <c r="E137" i="12"/>
  <c r="E24" i="12"/>
  <c r="E118" i="12"/>
  <c r="E120" i="12"/>
  <c r="E104" i="12"/>
  <c r="E136" i="12"/>
  <c r="E111" i="12"/>
  <c r="E60" i="12"/>
  <c r="E121" i="12"/>
  <c r="E83" i="12"/>
  <c r="E47" i="12"/>
  <c r="E79" i="12"/>
  <c r="E61" i="12"/>
  <c r="E134" i="12"/>
  <c r="E113" i="12"/>
  <c r="E101" i="12"/>
  <c r="E44" i="12"/>
  <c r="E54" i="12"/>
  <c r="E126" i="12"/>
  <c r="E33" i="12"/>
  <c r="E56" i="12"/>
  <c r="E91" i="12"/>
  <c r="E23" i="12"/>
  <c r="E106" i="12"/>
  <c r="E102" i="12"/>
  <c r="E122" i="12"/>
  <c r="E98" i="12"/>
  <c r="E131" i="12"/>
  <c r="E25" i="12"/>
  <c r="E95" i="12"/>
  <c r="E46" i="12"/>
  <c r="F25" i="12" l="1"/>
  <c r="G25" i="12"/>
  <c r="F44" i="12"/>
  <c r="G44" i="12"/>
  <c r="F121" i="12"/>
  <c r="G121" i="12"/>
  <c r="G137" i="12"/>
  <c r="F137" i="12"/>
  <c r="G77" i="12"/>
  <c r="F77" i="12"/>
  <c r="F72" i="12"/>
  <c r="G72" i="12"/>
  <c r="F65" i="12"/>
  <c r="G65" i="12"/>
  <c r="F52" i="12"/>
  <c r="G52" i="12"/>
  <c r="G132" i="12"/>
  <c r="F132" i="12"/>
  <c r="G67" i="12"/>
  <c r="F67" i="12"/>
  <c r="F119" i="12"/>
  <c r="G119" i="12"/>
  <c r="F63" i="12"/>
  <c r="G63" i="12"/>
  <c r="G71" i="12"/>
  <c r="F71" i="12"/>
  <c r="G50" i="12"/>
  <c r="F50" i="12"/>
  <c r="G82" i="12"/>
  <c r="F82" i="12"/>
  <c r="F108" i="12"/>
  <c r="G108" i="12"/>
  <c r="F117" i="12"/>
  <c r="G117" i="12"/>
  <c r="G89" i="12"/>
  <c r="F89" i="12"/>
  <c r="G140" i="12"/>
  <c r="F140" i="12"/>
  <c r="J34" i="12"/>
  <c r="I34" i="12"/>
  <c r="I47" i="12"/>
  <c r="J47" i="12"/>
  <c r="J50" i="12"/>
  <c r="I50" i="12"/>
  <c r="I101" i="12"/>
  <c r="J101" i="12"/>
  <c r="I49" i="12"/>
  <c r="J49" i="12"/>
  <c r="I80" i="12"/>
  <c r="J80" i="12"/>
  <c r="I104" i="12"/>
  <c r="J104" i="12"/>
  <c r="J76" i="12"/>
  <c r="I76" i="12"/>
  <c r="I31" i="12"/>
  <c r="J31" i="12"/>
  <c r="J45" i="12"/>
  <c r="I45" i="12"/>
  <c r="J32" i="12"/>
  <c r="I32" i="12"/>
  <c r="I109" i="12"/>
  <c r="J109" i="12"/>
  <c r="I110" i="12"/>
  <c r="J110" i="12"/>
  <c r="J41" i="12"/>
  <c r="I41" i="12"/>
  <c r="J107" i="12"/>
  <c r="I107" i="12"/>
  <c r="I121" i="12"/>
  <c r="J121" i="12"/>
  <c r="I42" i="12"/>
  <c r="J42" i="12"/>
  <c r="J137" i="12"/>
  <c r="I137" i="12"/>
  <c r="J86" i="12"/>
  <c r="I86" i="12"/>
  <c r="J112" i="12"/>
  <c r="I112" i="12"/>
  <c r="I26" i="12"/>
  <c r="J26" i="12"/>
  <c r="I139" i="12"/>
  <c r="J139" i="12"/>
  <c r="I75" i="12"/>
  <c r="J75" i="12"/>
  <c r="I69" i="12"/>
  <c r="J69" i="12"/>
  <c r="J35" i="12"/>
  <c r="I35" i="12"/>
  <c r="J89" i="12"/>
  <c r="I89" i="12"/>
  <c r="J29" i="12"/>
  <c r="I29" i="12"/>
  <c r="I27" i="12"/>
  <c r="J27" i="12"/>
  <c r="J118" i="12"/>
  <c r="I118" i="12"/>
  <c r="I37" i="12"/>
  <c r="J37" i="12"/>
  <c r="G131" i="12"/>
  <c r="F131" i="12"/>
  <c r="F106" i="12"/>
  <c r="G106" i="12"/>
  <c r="F33" i="12"/>
  <c r="G33" i="12"/>
  <c r="G101" i="12"/>
  <c r="F101" i="12"/>
  <c r="G79" i="12"/>
  <c r="F79" i="12"/>
  <c r="F60" i="12"/>
  <c r="G60" i="12"/>
  <c r="G120" i="12"/>
  <c r="F120" i="12"/>
  <c r="G58" i="12"/>
  <c r="F58" i="12"/>
  <c r="F30" i="12"/>
  <c r="G30" i="12"/>
  <c r="F93" i="12"/>
  <c r="G93" i="12"/>
  <c r="F62" i="12"/>
  <c r="G62" i="12"/>
  <c r="G107" i="12"/>
  <c r="F107" i="12"/>
  <c r="G109" i="12"/>
  <c r="F109" i="12"/>
  <c r="G75" i="12"/>
  <c r="F75" i="12"/>
  <c r="G125" i="12"/>
  <c r="F125" i="12"/>
  <c r="G123" i="12"/>
  <c r="F123" i="12"/>
  <c r="F129" i="12"/>
  <c r="G129" i="12"/>
  <c r="F69" i="12"/>
  <c r="G69" i="12"/>
  <c r="F48" i="12"/>
  <c r="G48" i="12"/>
  <c r="G103" i="12"/>
  <c r="F103" i="12"/>
  <c r="G127" i="12"/>
  <c r="F127" i="12"/>
  <c r="G73" i="12"/>
  <c r="F73" i="12"/>
  <c r="G53" i="12"/>
  <c r="F53" i="12"/>
  <c r="G31" i="12"/>
  <c r="F31" i="12"/>
  <c r="F94" i="12"/>
  <c r="G94" i="12"/>
  <c r="F78" i="12"/>
  <c r="G78" i="12"/>
  <c r="F90" i="12"/>
  <c r="G90" i="12"/>
  <c r="G124" i="12"/>
  <c r="F124" i="12"/>
  <c r="F115" i="12"/>
  <c r="G115" i="12"/>
  <c r="G85" i="12"/>
  <c r="F85" i="12"/>
  <c r="I97" i="12"/>
  <c r="J97" i="12"/>
  <c r="I74" i="12"/>
  <c r="J74" i="12"/>
  <c r="J130" i="12"/>
  <c r="I130" i="12"/>
  <c r="J63" i="12"/>
  <c r="I63" i="12"/>
  <c r="I92" i="12"/>
  <c r="J92" i="12"/>
  <c r="I79" i="12"/>
  <c r="J79" i="12"/>
  <c r="J56" i="12"/>
  <c r="I56" i="12"/>
  <c r="J81" i="12"/>
  <c r="I81" i="12"/>
  <c r="J132" i="12"/>
  <c r="I132" i="12"/>
  <c r="J52" i="12"/>
  <c r="I52" i="12"/>
  <c r="J68" i="12"/>
  <c r="I68" i="12"/>
  <c r="I67" i="12"/>
  <c r="J67" i="12"/>
  <c r="I136" i="12"/>
  <c r="J136" i="12"/>
  <c r="I28" i="12"/>
  <c r="J28" i="12"/>
  <c r="J120" i="12"/>
  <c r="I120" i="12"/>
  <c r="J103" i="12"/>
  <c r="I103" i="12"/>
  <c r="I102" i="12"/>
  <c r="J102" i="12"/>
  <c r="I24" i="12"/>
  <c r="J24" i="12"/>
  <c r="J140" i="12"/>
  <c r="I140" i="12"/>
  <c r="I113" i="12"/>
  <c r="J113" i="12"/>
  <c r="I43" i="12"/>
  <c r="J43" i="12"/>
  <c r="I99" i="12"/>
  <c r="J99" i="12"/>
  <c r="J54" i="12"/>
  <c r="I54" i="12"/>
  <c r="I72" i="12"/>
  <c r="J72" i="12"/>
  <c r="J23" i="12"/>
  <c r="I23" i="12"/>
  <c r="I106" i="12"/>
  <c r="J106" i="12"/>
  <c r="I122" i="12"/>
  <c r="J122" i="12"/>
  <c r="I44" i="12"/>
  <c r="J44" i="12"/>
  <c r="J38" i="12"/>
  <c r="I38" i="12"/>
  <c r="I46" i="12"/>
  <c r="J46" i="12"/>
  <c r="G102" i="12"/>
  <c r="F102" i="12"/>
  <c r="F56" i="12"/>
  <c r="G56" i="12"/>
  <c r="F61" i="12"/>
  <c r="G61" i="12"/>
  <c r="G104" i="12"/>
  <c r="F104" i="12"/>
  <c r="G40" i="12"/>
  <c r="F40" i="12"/>
  <c r="G27" i="12"/>
  <c r="F27" i="12"/>
  <c r="G116" i="12"/>
  <c r="F116" i="12"/>
  <c r="G141" i="12"/>
  <c r="F141" i="12"/>
  <c r="F35" i="12"/>
  <c r="G35" i="12"/>
  <c r="F133" i="12"/>
  <c r="G133" i="12"/>
  <c r="F49" i="12"/>
  <c r="G49" i="12"/>
  <c r="F46" i="12"/>
  <c r="G46" i="12"/>
  <c r="F98" i="12"/>
  <c r="G98" i="12"/>
  <c r="F23" i="12"/>
  <c r="G23" i="12"/>
  <c r="G126" i="12"/>
  <c r="F126" i="12"/>
  <c r="F113" i="12"/>
  <c r="G113" i="12"/>
  <c r="G47" i="12"/>
  <c r="F47" i="12"/>
  <c r="F111" i="12"/>
  <c r="G111" i="12"/>
  <c r="F118" i="12"/>
  <c r="G118" i="12"/>
  <c r="G86" i="12"/>
  <c r="F86" i="12"/>
  <c r="G139" i="12"/>
  <c r="F139" i="12"/>
  <c r="F38" i="12"/>
  <c r="G38" i="12"/>
  <c r="G66" i="12"/>
  <c r="F66" i="12"/>
  <c r="G112" i="12"/>
  <c r="F112" i="12"/>
  <c r="G51" i="12"/>
  <c r="F51" i="12"/>
  <c r="F105" i="12"/>
  <c r="G105" i="12"/>
  <c r="F41" i="12"/>
  <c r="G41" i="12"/>
  <c r="F96" i="12"/>
  <c r="G96" i="12"/>
  <c r="F57" i="12"/>
  <c r="G57" i="12"/>
  <c r="G74" i="12"/>
  <c r="F74" i="12"/>
  <c r="G92" i="12"/>
  <c r="F92" i="12"/>
  <c r="G76" i="12"/>
  <c r="F76" i="12"/>
  <c r="G138" i="12"/>
  <c r="F138" i="12"/>
  <c r="F88" i="12"/>
  <c r="G88" i="12"/>
  <c r="F135" i="12"/>
  <c r="G135" i="12"/>
  <c r="F55" i="12"/>
  <c r="G55" i="12"/>
  <c r="G128" i="12"/>
  <c r="F128" i="12"/>
  <c r="G28" i="12"/>
  <c r="F28" i="12"/>
  <c r="F99" i="12"/>
  <c r="G99" i="12"/>
  <c r="G34" i="12"/>
  <c r="F34" i="12"/>
  <c r="G81" i="12"/>
  <c r="F81" i="12"/>
  <c r="F32" i="12"/>
  <c r="G32" i="12"/>
  <c r="I40" i="12"/>
  <c r="J40" i="12"/>
  <c r="J73" i="12"/>
  <c r="I73" i="12"/>
  <c r="I66" i="12"/>
  <c r="J66" i="12"/>
  <c r="I70" i="12"/>
  <c r="J70" i="12"/>
  <c r="J123" i="12"/>
  <c r="I123" i="12"/>
  <c r="I119" i="12"/>
  <c r="J119" i="12"/>
  <c r="J88" i="12"/>
  <c r="I88" i="12"/>
  <c r="I77" i="12"/>
  <c r="J77" i="12"/>
  <c r="I126" i="12"/>
  <c r="J126" i="12"/>
  <c r="I111" i="12"/>
  <c r="J111" i="12"/>
  <c r="J98" i="12"/>
  <c r="I98" i="12"/>
  <c r="J143" i="12"/>
  <c r="I143" i="12"/>
  <c r="I100" i="12"/>
  <c r="J100" i="12"/>
  <c r="J85" i="12"/>
  <c r="I85" i="12"/>
  <c r="I48" i="12"/>
  <c r="J48" i="12"/>
  <c r="I87" i="12"/>
  <c r="J87" i="12"/>
  <c r="I138" i="12"/>
  <c r="J138" i="12"/>
  <c r="I142" i="12"/>
  <c r="J142" i="12"/>
  <c r="J125" i="12"/>
  <c r="I125" i="12"/>
  <c r="I25" i="12"/>
  <c r="J25" i="12"/>
  <c r="I133" i="12"/>
  <c r="J133" i="12"/>
  <c r="J36" i="12"/>
  <c r="I36" i="12"/>
  <c r="I135" i="12"/>
  <c r="J135" i="12"/>
  <c r="J114" i="12"/>
  <c r="I114" i="12"/>
  <c r="I124" i="12"/>
  <c r="J124" i="12"/>
  <c r="J94" i="12"/>
  <c r="I94" i="12"/>
  <c r="I95" i="12"/>
  <c r="J95" i="12"/>
  <c r="I64" i="12"/>
  <c r="J64" i="12"/>
  <c r="I62" i="12"/>
  <c r="J62" i="12"/>
  <c r="I78" i="12"/>
  <c r="J78" i="12"/>
  <c r="F95" i="12"/>
  <c r="G95" i="12"/>
  <c r="G122" i="12"/>
  <c r="F122" i="12"/>
  <c r="F91" i="12"/>
  <c r="G91" i="12"/>
  <c r="F54" i="12"/>
  <c r="G54" i="12"/>
  <c r="G134" i="12"/>
  <c r="F134" i="12"/>
  <c r="F83" i="12"/>
  <c r="G83" i="12"/>
  <c r="G136" i="12"/>
  <c r="F136" i="12"/>
  <c r="G24" i="12"/>
  <c r="F24" i="12"/>
  <c r="G143" i="12"/>
  <c r="F143" i="12"/>
  <c r="F37" i="12"/>
  <c r="G37" i="12"/>
  <c r="F43" i="12"/>
  <c r="G43" i="12"/>
  <c r="F59" i="12"/>
  <c r="G59" i="12"/>
  <c r="F114" i="12"/>
  <c r="G114" i="12"/>
  <c r="G130" i="12"/>
  <c r="F130" i="12"/>
  <c r="G97" i="12"/>
  <c r="F97" i="12"/>
  <c r="F39" i="12"/>
  <c r="G39" i="12"/>
  <c r="F110" i="12"/>
  <c r="G110" i="12"/>
  <c r="G45" i="12"/>
  <c r="F45" i="12"/>
  <c r="G68" i="12"/>
  <c r="F68" i="12"/>
  <c r="G29" i="12"/>
  <c r="F29" i="12"/>
  <c r="G70" i="12"/>
  <c r="F70" i="12"/>
  <c r="G84" i="12"/>
  <c r="F84" i="12"/>
  <c r="G36" i="12"/>
  <c r="F36" i="12"/>
  <c r="G42" i="12"/>
  <c r="F42" i="12"/>
  <c r="G26" i="12"/>
  <c r="F26" i="12"/>
  <c r="F142" i="12"/>
  <c r="G142" i="12"/>
  <c r="G100" i="12"/>
  <c r="F100" i="12"/>
  <c r="G87" i="12"/>
  <c r="F87" i="12"/>
  <c r="F64" i="12"/>
  <c r="G64" i="12"/>
  <c r="G80" i="12"/>
  <c r="F80" i="12"/>
  <c r="I84" i="12"/>
  <c r="J84" i="12"/>
  <c r="J83" i="12"/>
  <c r="I83" i="12"/>
  <c r="I90" i="12"/>
  <c r="J90" i="12"/>
  <c r="J55" i="12"/>
  <c r="I55" i="12"/>
  <c r="J59" i="12"/>
  <c r="I59" i="12"/>
  <c r="J57" i="12"/>
  <c r="I57" i="12"/>
  <c r="I127" i="12"/>
  <c r="J127" i="12"/>
  <c r="J33" i="12"/>
  <c r="I33" i="12"/>
  <c r="J131" i="12"/>
  <c r="I131" i="12"/>
  <c r="J71" i="12"/>
  <c r="I71" i="12"/>
  <c r="J134" i="12"/>
  <c r="I134" i="12"/>
  <c r="I96" i="12"/>
  <c r="J96" i="12"/>
  <c r="I93" i="12"/>
  <c r="J93" i="12"/>
  <c r="I58" i="12"/>
  <c r="J58" i="12"/>
  <c r="I91" i="12"/>
  <c r="J91" i="12"/>
  <c r="I128" i="12"/>
  <c r="J128" i="12"/>
  <c r="J39" i="12"/>
  <c r="I39" i="12"/>
  <c r="I65" i="12"/>
  <c r="J65" i="12"/>
  <c r="J60" i="12"/>
  <c r="I60" i="12"/>
  <c r="J115" i="12"/>
  <c r="I115" i="12"/>
  <c r="J51" i="12"/>
  <c r="I51" i="12"/>
  <c r="I105" i="12"/>
  <c r="J105" i="12"/>
  <c r="J53" i="12"/>
  <c r="I53" i="12"/>
  <c r="I108" i="12"/>
  <c r="J108" i="12"/>
  <c r="I61" i="12"/>
  <c r="J61" i="12"/>
  <c r="I82" i="12"/>
  <c r="J82" i="12"/>
  <c r="J129" i="12"/>
  <c r="I129" i="12"/>
  <c r="I116" i="12"/>
  <c r="J116" i="12"/>
  <c r="J30" i="12"/>
  <c r="I30" i="12"/>
  <c r="I117" i="12"/>
  <c r="J117" i="12"/>
  <c r="I141" i="12"/>
  <c r="J141" i="12"/>
</calcChain>
</file>

<file path=xl/sharedStrings.xml><?xml version="1.0" encoding="utf-8"?>
<sst xmlns="http://schemas.openxmlformats.org/spreadsheetml/2006/main" count="299" uniqueCount="176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b</t>
  </si>
  <si>
    <t>Xнач</t>
  </si>
  <si>
    <t>Хшаг</t>
  </si>
  <si>
    <t>Хкон</t>
  </si>
  <si>
    <t>Х</t>
  </si>
  <si>
    <t>Хкол-во точек</t>
  </si>
  <si>
    <t>Y норм.разбр.</t>
  </si>
  <si>
    <t>Для пост. разброса</t>
  </si>
  <si>
    <t>от среднего Y</t>
  </si>
  <si>
    <t>Параметры</t>
  </si>
  <si>
    <t>Корреляция</t>
  </si>
  <si>
    <r>
      <t>R</t>
    </r>
    <r>
      <rPr>
        <b/>
        <vertAlign val="superscript"/>
        <sz val="10"/>
        <rFont val="Calibri"/>
        <family val="2"/>
        <charset val="204"/>
        <scheme val="minor"/>
      </rPr>
      <t>2</t>
    </r>
  </si>
  <si>
    <t>Y тренд</t>
  </si>
  <si>
    <t>Наклон (а, коэфф.регрессии)</t>
  </si>
  <si>
    <t>Сдвиг(b, пост.член, константа регрессии)</t>
  </si>
  <si>
    <t>Х (температура)</t>
  </si>
  <si>
    <t>Y (прочность)</t>
  </si>
  <si>
    <t>Y линия регрессии</t>
  </si>
  <si>
    <t>На линии тренда некорректно вычисляются коэфф. a и b (при Хшаг&lt;&gt;1 и Хнач&lt;&gt;1)</t>
  </si>
  <si>
    <t>Y линия тренда</t>
  </si>
  <si>
    <t>Для диаграммы</t>
  </si>
  <si>
    <t>Y</t>
  </si>
  <si>
    <t>№</t>
  </si>
  <si>
    <t>a</t>
  </si>
  <si>
    <t>X'X</t>
  </si>
  <si>
    <r>
      <t>(X'X)</t>
    </r>
    <r>
      <rPr>
        <b/>
        <vertAlign val="superscript"/>
        <sz val="11"/>
        <color theme="1"/>
        <rFont val="Calibri"/>
        <family val="2"/>
        <charset val="204"/>
        <scheme val="minor"/>
      </rPr>
      <t>-1</t>
    </r>
  </si>
  <si>
    <t>X'Y</t>
  </si>
  <si>
    <r>
      <t>(X'X)</t>
    </r>
    <r>
      <rPr>
        <b/>
        <vertAlign val="superscript"/>
        <sz val="11"/>
        <color theme="1"/>
        <rFont val="Calibri"/>
        <family val="2"/>
        <charset val="204"/>
        <scheme val="minor"/>
      </rPr>
      <t>-1</t>
    </r>
    <r>
      <rPr>
        <b/>
        <sz val="11"/>
        <color theme="1"/>
        <rFont val="Calibri"/>
        <family val="2"/>
        <charset val="204"/>
        <scheme val="minor"/>
      </rPr>
      <t>(X'Y)</t>
    </r>
  </si>
  <si>
    <t>Одной формулой массива</t>
  </si>
  <si>
    <t>Остатки</t>
  </si>
  <si>
    <t xml:space="preserve">{m;b:se;seb:r2;sey:F;df:ssreg;ssresid}; </t>
  </si>
  <si>
    <t>SST</t>
  </si>
  <si>
    <t>Yсреднее</t>
  </si>
  <si>
    <t>n</t>
  </si>
  <si>
    <t>Функция Тенденция</t>
  </si>
  <si>
    <t>Верхняя линия</t>
  </si>
  <si>
    <t>Нижняя линия</t>
  </si>
  <si>
    <t>X</t>
  </si>
  <si>
    <t>k</t>
  </si>
  <si>
    <t>m</t>
  </si>
  <si>
    <t>se (наклон)</t>
  </si>
  <si>
    <t>SSR (ssreg)</t>
  </si>
  <si>
    <t>SSE (ssresid)</t>
  </si>
  <si>
    <t>Хсреднее</t>
  </si>
  <si>
    <t>seb (сдвиг)</t>
  </si>
  <si>
    <t>F (знач.тест.стат.)</t>
  </si>
  <si>
    <t>Аргументы функции ЛИНЕЙН()</t>
  </si>
  <si>
    <t>sey (ст.ош.регр)</t>
  </si>
  <si>
    <t>DF</t>
  </si>
  <si>
    <t>альфа</t>
  </si>
  <si>
    <t>SE</t>
  </si>
  <si>
    <t>t0</t>
  </si>
  <si>
    <t>tальфа,DF</t>
  </si>
  <si>
    <t>Отклонить Н0?</t>
  </si>
  <si>
    <t>|tr|</t>
  </si>
  <si>
    <t>Границы предсказания</t>
  </si>
  <si>
    <t>Доверительный интервал для нового наблюдения Y и среднего значения</t>
  </si>
  <si>
    <t>SEy (ст.ош.регр)</t>
  </si>
  <si>
    <r>
      <t>R</t>
    </r>
    <r>
      <rPr>
        <vertAlign val="superscript"/>
        <sz val="10"/>
        <rFont val="Calibri"/>
        <family val="2"/>
        <charset val="204"/>
        <scheme val="minor"/>
      </rPr>
      <t>2</t>
    </r>
  </si>
  <si>
    <t>Доверительные интервалы для нового наблюдения Y и среднего значения</t>
  </si>
  <si>
    <t>Se (ст.ош. наклона)</t>
  </si>
  <si>
    <t>i</t>
  </si>
  <si>
    <t>Ст. ош. Среднего значения Y</t>
  </si>
  <si>
    <t>Ст. ош. нового наблюдения Y: S(Y|Xi)</t>
  </si>
  <si>
    <t>Х(i)</t>
  </si>
  <si>
    <t>Y(i)</t>
  </si>
  <si>
    <t>Доверительный интервал для нового наблюдения Y|Xi (+)</t>
  </si>
  <si>
    <t>Доверительный интервал для нового наблюдения Y|Xi (-)</t>
  </si>
  <si>
    <t>Доверительный интервал для Yср (+)</t>
  </si>
  <si>
    <t>Доверительный интервал для Yср (-)</t>
  </si>
  <si>
    <t>Доверит. интервал для нового наблюдения Y|Xi</t>
  </si>
  <si>
    <t>Доверит. интервал для Yср|Xi</t>
  </si>
  <si>
    <t>Проверка через наклон а (Двусторонняя гипотеза)</t>
  </si>
  <si>
    <t>F0</t>
  </si>
  <si>
    <t>Fальфа,1,DF</t>
  </si>
  <si>
    <t>Проверка через F-тест (дисперсионный анализ (ANOVA))</t>
  </si>
  <si>
    <t>Проверка значимости взаимосвязи (3 эквивалентных подхода)</t>
  </si>
  <si>
    <t>x</t>
  </si>
  <si>
    <t>через p-значение</t>
  </si>
  <si>
    <t>Альтернативные формулы</t>
  </si>
  <si>
    <r>
      <t xml:space="preserve">Линия регрессии </t>
    </r>
    <r>
      <rPr>
        <b/>
        <sz val="10"/>
        <rFont val="Calibri"/>
        <family val="2"/>
        <charset val="204"/>
      </rPr>
      <t>ŷ(i)</t>
    </r>
  </si>
  <si>
    <t>Х(1) и Х(n)</t>
  </si>
  <si>
    <t>Проверка адекватности линейной регрессионной модели</t>
  </si>
  <si>
    <t xml:space="preserve">Остатки ei=yi – ŷi </t>
  </si>
  <si>
    <t>y(i)</t>
  </si>
  <si>
    <t>Среднее значение остатков</t>
  </si>
  <si>
    <t>MSE - оценка дисперсии ошибок</t>
  </si>
  <si>
    <t>SEy - стандартная ошибка</t>
  </si>
  <si>
    <t>Остатки (сортированный список)</t>
  </si>
  <si>
    <t xml:space="preserve">График проверки остатков на нормальность </t>
  </si>
  <si>
    <t>ВЫВОД ИТОГОВ</t>
  </si>
  <si>
    <t>Регрессионная статистика</t>
  </si>
  <si>
    <t>Множественный R</t>
  </si>
  <si>
    <t>R-квадрат</t>
  </si>
  <si>
    <t>Нормированный R-квадрат</t>
  </si>
  <si>
    <t>Стандартная ошибка</t>
  </si>
  <si>
    <t>Наблюдения</t>
  </si>
  <si>
    <t>Дисперсионный анализ</t>
  </si>
  <si>
    <t>Регрессия</t>
  </si>
  <si>
    <t>Остаток</t>
  </si>
  <si>
    <t>Итого</t>
  </si>
  <si>
    <t>Y-пересечение</t>
  </si>
  <si>
    <t>df</t>
  </si>
  <si>
    <t>SS</t>
  </si>
  <si>
    <t>MS</t>
  </si>
  <si>
    <t>F</t>
  </si>
  <si>
    <t>Значимость F</t>
  </si>
  <si>
    <t>Коэффициенты</t>
  </si>
  <si>
    <t>t-статистика</t>
  </si>
  <si>
    <t>P-Значение</t>
  </si>
  <si>
    <t>Нижние 95%</t>
  </si>
  <si>
    <t>Верхние 95%</t>
  </si>
  <si>
    <t>Переменная X 1</t>
  </si>
  <si>
    <t>ВЫВОД ОСТАТКА</t>
  </si>
  <si>
    <t>Наблюдение</t>
  </si>
  <si>
    <t>Предсказанное Y</t>
  </si>
  <si>
    <t>Стандартные остатки</t>
  </si>
  <si>
    <t>ВЫВОД ВЕРОЯТНОСТИ</t>
  </si>
  <si>
    <t>Персентиль</t>
  </si>
  <si>
    <t>Нижние 90,0%</t>
  </si>
  <si>
    <t>Верхние 90,0%</t>
  </si>
  <si>
    <t>Нормированные остатки</t>
  </si>
  <si>
    <t>Использование инструмента Регрессия надстройки Пакет Анализа</t>
  </si>
  <si>
    <t>Все расчеты инструмента Регрессия из Надстройки Пакет анализа приведены формулами</t>
  </si>
  <si>
    <t xml:space="preserve"> </t>
  </si>
  <si>
    <t>Результаты расчетов инструмента Регрессия из Надстройки Пакет анализа (значения)</t>
  </si>
  <si>
    <t>Линия регрессии</t>
  </si>
  <si>
    <t>Простая линейная регрессия в MS EXCEL</t>
  </si>
  <si>
    <t>№Набл.</t>
  </si>
  <si>
    <t>Основные вычисления: генерация тренда, вычисление коэффицента регрессии, проверка значимости взаимосвязи</t>
  </si>
  <si>
    <t>ЛИНЕЙН()</t>
  </si>
  <si>
    <t>Диаграмма рассеяния</t>
  </si>
  <si>
    <t>Линейный тренд Y=m+k*X</t>
  </si>
  <si>
    <t>Модель регрессии</t>
  </si>
  <si>
    <t>Значение</t>
  </si>
  <si>
    <t>Сдвиг (b, пост.член, константа регрессии)</t>
  </si>
  <si>
    <t>Наклон (а, коэфф.  регрессии)</t>
  </si>
  <si>
    <t>Для точечной диаграммы (строим линии по 2-м точкам)</t>
  </si>
  <si>
    <t>Для диаграммы типа График</t>
  </si>
  <si>
    <t>Тренд и Линия регрессии (Точечная диаграмма)</t>
  </si>
  <si>
    <t>Тренд и Линия регрессии (диаграмма типа График)</t>
  </si>
  <si>
    <t>Результат функции ЛИНЕЙН()</t>
  </si>
  <si>
    <t>p-значение</t>
  </si>
  <si>
    <t>Проверка через Оценку статистической значимости коэфф. корреляции r</t>
  </si>
  <si>
    <t>Тренд и Линия регрессии</t>
  </si>
  <si>
    <t>Показатель</t>
  </si>
  <si>
    <t>Функция ЛИНЕЙН() введена как формула массива</t>
  </si>
  <si>
    <t>Y - вектор значений зависимой переменной</t>
  </si>
  <si>
    <t>Х - матрица плана (наблюдения Х с доп. единичным столбцом)</t>
  </si>
  <si>
    <r>
      <t>Х' (или Х</t>
    </r>
    <r>
      <rPr>
        <vertAlign val="superscript"/>
        <sz val="11"/>
        <color theme="1"/>
        <rFont val="Calibri"/>
        <family val="2"/>
        <charset val="204"/>
        <scheme val="minor"/>
      </rPr>
      <t>Т</t>
    </r>
    <r>
      <rPr>
        <sz val="11"/>
        <color theme="1"/>
        <rFont val="Calibri"/>
        <family val="2"/>
        <charset val="204"/>
        <scheme val="minor"/>
      </rPr>
      <t>) - транспонированная матрица Х</t>
    </r>
  </si>
  <si>
    <r>
      <t>b -</t>
    </r>
    <r>
      <rPr>
        <sz val="11"/>
        <color theme="1"/>
        <rFont val="Calibri"/>
        <family val="2"/>
        <charset val="204"/>
        <scheme val="minor"/>
      </rPr>
      <t>вектор коэффициентов регрессии (для каждой объясняющей переменной)</t>
    </r>
  </si>
  <si>
    <t>Матричная форма нахождения параметров модели и прогнозных значений Y</t>
  </si>
  <si>
    <t>Через Н матрицу (Hat martix)</t>
  </si>
  <si>
    <t>Y прогноз1</t>
  </si>
  <si>
    <t>Y прогноз2</t>
  </si>
  <si>
    <t>Совпадает с вычислениями на листе Прогноз</t>
  </si>
  <si>
    <t>Значения Х</t>
  </si>
  <si>
    <t>Х - матрица плана</t>
  </si>
  <si>
    <r>
      <t xml:space="preserve">Н - Проекционная матрица (проецирует вектор наблюдаемых значений Y на вектор подобранных значений </t>
    </r>
    <r>
      <rPr>
        <sz val="11"/>
        <color theme="1"/>
        <rFont val="Calibri"/>
        <family val="2"/>
        <charset val="204"/>
      </rPr>
      <t>ŷ</t>
    </r>
    <r>
      <rPr>
        <sz val="11"/>
        <color theme="1"/>
        <rFont val="Calibri"/>
        <family val="2"/>
        <charset val="204"/>
        <scheme val="minor"/>
      </rPr>
      <t>). Размер матрицы nxn (61x61)</t>
    </r>
  </si>
  <si>
    <r>
      <t>(Sey)</t>
    </r>
    <r>
      <rPr>
        <b/>
        <vertAlign val="superscript"/>
        <sz val="10"/>
        <rFont val="Calibri"/>
        <family val="2"/>
        <charset val="204"/>
        <scheme val="minor"/>
      </rPr>
      <t>2</t>
    </r>
    <r>
      <rPr>
        <b/>
        <sz val="10"/>
        <rFont val="Calibri"/>
        <family val="2"/>
        <charset val="204"/>
        <scheme val="minor"/>
      </rPr>
      <t>*(1+1/n)</t>
    </r>
  </si>
  <si>
    <r>
      <t>(Sey)</t>
    </r>
    <r>
      <rPr>
        <b/>
        <vertAlign val="superscript"/>
        <sz val="10"/>
        <rFont val="Calibri"/>
        <family val="2"/>
        <charset val="204"/>
        <scheme val="minor"/>
      </rPr>
      <t>2</t>
    </r>
    <r>
      <rPr>
        <b/>
        <sz val="10"/>
        <rFont val="Calibri"/>
        <family val="2"/>
        <charset val="204"/>
        <scheme val="minor"/>
      </rPr>
      <t>*(1/n)</t>
    </r>
  </si>
  <si>
    <t xml:space="preserve">для Ст. ош. Среднего </t>
  </si>
  <si>
    <t>для Ст. ош. нового наблюдения</t>
  </si>
  <si>
    <t>Доверительные интервалы для наклона и сдвига</t>
  </si>
  <si>
    <t>Se</t>
  </si>
  <si>
    <t>Наклон</t>
  </si>
  <si>
    <t>Сдвиг</t>
  </si>
  <si>
    <t>Коэфф</t>
  </si>
  <si>
    <t>Границы интервала</t>
  </si>
  <si>
    <t>Левая -</t>
  </si>
  <si>
    <t>Правая +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_(&quot;$&quot;* #,##0.00_);_(&quot;$&quot;* \(#,##0.00\);_(&quot;$&quot;* &quot;-&quot;??_);_(@_)"/>
    <numFmt numFmtId="165" formatCode="0.000"/>
    <numFmt numFmtId="166" formatCode="0.0000"/>
    <numFmt numFmtId="167" formatCode="0.0"/>
    <numFmt numFmtId="168" formatCode="0.00000"/>
  </numFmts>
  <fonts count="33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vertAlign val="superscript"/>
      <sz val="10"/>
      <name val="Calibri"/>
      <family val="2"/>
      <charset val="204"/>
      <scheme val="minor"/>
    </font>
    <font>
      <sz val="10"/>
      <color rgb="FFFF000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0"/>
      <color theme="1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b/>
      <vertAlign val="superscript"/>
      <sz val="11"/>
      <color theme="1"/>
      <name val="Calibri"/>
      <family val="2"/>
      <charset val="204"/>
      <scheme val="minor"/>
    </font>
    <font>
      <b/>
      <sz val="11"/>
      <color theme="1"/>
      <name val="Symbol"/>
      <family val="1"/>
      <charset val="2"/>
    </font>
    <font>
      <i/>
      <sz val="9"/>
      <color theme="1"/>
      <name val="Calibri"/>
      <family val="2"/>
      <charset val="204"/>
      <scheme val="minor"/>
    </font>
    <font>
      <vertAlign val="superscript"/>
      <sz val="10"/>
      <name val="Calibri"/>
      <family val="2"/>
      <charset val="204"/>
      <scheme val="minor"/>
    </font>
    <font>
      <b/>
      <sz val="10"/>
      <name val="Calibri"/>
      <family val="2"/>
      <charset val="204"/>
    </font>
    <font>
      <i/>
      <sz val="11"/>
      <color theme="1"/>
      <name val="Calibri"/>
      <family val="2"/>
      <charset val="204"/>
      <scheme val="minor"/>
    </font>
    <font>
      <b/>
      <sz val="12"/>
      <name val="Calibri"/>
      <family val="2"/>
      <charset val="204"/>
      <scheme val="minor"/>
    </font>
    <font>
      <i/>
      <sz val="10"/>
      <color theme="1"/>
      <name val="Calibri"/>
      <family val="2"/>
      <charset val="204"/>
      <scheme val="minor"/>
    </font>
    <font>
      <i/>
      <sz val="9"/>
      <name val="Calibri"/>
      <family val="2"/>
      <charset val="204"/>
      <scheme val="minor"/>
    </font>
    <font>
      <b/>
      <i/>
      <sz val="10"/>
      <name val="Calibri"/>
      <family val="2"/>
      <charset val="204"/>
      <scheme val="minor"/>
    </font>
    <font>
      <vertAlign val="superscript"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</font>
  </fonts>
  <fills count="15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  <xf numFmtId="9" fontId="15" fillId="0" borderId="0" applyFont="0" applyFill="0" applyBorder="0" applyAlignment="0" applyProtection="0"/>
  </cellStyleXfs>
  <cellXfs count="110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0" borderId="0" xfId="1" applyFont="1"/>
    <xf numFmtId="0" fontId="8" fillId="0" borderId="0" xfId="7"/>
    <xf numFmtId="0" fontId="12" fillId="4" borderId="0" xfId="7" applyFont="1" applyFill="1" applyAlignment="1">
      <alignment vertical="center" wrapText="1"/>
    </xf>
    <xf numFmtId="0" fontId="13" fillId="0" borderId="0" xfId="1" applyFont="1"/>
    <xf numFmtId="0" fontId="13" fillId="0" borderId="1" xfId="1" applyFont="1" applyBorder="1"/>
    <xf numFmtId="0" fontId="10" fillId="0" borderId="1" xfId="1" applyFont="1" applyBorder="1"/>
    <xf numFmtId="0" fontId="13" fillId="5" borderId="0" xfId="1" applyFont="1" applyFill="1"/>
    <xf numFmtId="0" fontId="14" fillId="0" borderId="0" xfId="1" applyFont="1"/>
    <xf numFmtId="0" fontId="11" fillId="5" borderId="0" xfId="1" applyFont="1" applyFill="1"/>
    <xf numFmtId="0" fontId="4" fillId="2" borderId="0" xfId="2" applyFill="1" applyAlignment="1" applyProtection="1"/>
    <xf numFmtId="0" fontId="10" fillId="6" borderId="1" xfId="1" applyFont="1" applyFill="1" applyBorder="1"/>
    <xf numFmtId="0" fontId="10" fillId="0" borderId="1" xfId="1" applyFont="1" applyFill="1" applyBorder="1"/>
    <xf numFmtId="165" fontId="10" fillId="0" borderId="0" xfId="1" applyNumberFormat="1" applyFont="1"/>
    <xf numFmtId="9" fontId="10" fillId="6" borderId="1" xfId="9" applyFont="1" applyFill="1" applyBorder="1"/>
    <xf numFmtId="0" fontId="13" fillId="0" borderId="1" xfId="1" applyFont="1" applyBorder="1" applyAlignment="1">
      <alignment wrapText="1"/>
    </xf>
    <xf numFmtId="165" fontId="10" fillId="0" borderId="1" xfId="1" applyNumberFormat="1" applyFont="1" applyBorder="1"/>
    <xf numFmtId="166" fontId="10" fillId="0" borderId="1" xfId="1" applyNumberFormat="1" applyFont="1" applyBorder="1"/>
    <xf numFmtId="0" fontId="17" fillId="0" borderId="0" xfId="1" applyFont="1"/>
    <xf numFmtId="0" fontId="10" fillId="0" borderId="1" xfId="1" applyFont="1" applyBorder="1" applyAlignment="1">
      <alignment wrapText="1"/>
    </xf>
    <xf numFmtId="167" fontId="10" fillId="0" borderId="0" xfId="1" applyNumberFormat="1" applyFont="1"/>
    <xf numFmtId="0" fontId="18" fillId="0" borderId="1" xfId="0" applyFont="1" applyBorder="1"/>
    <xf numFmtId="0" fontId="18" fillId="0" borderId="0" xfId="0" applyFont="1"/>
    <xf numFmtId="0" fontId="15" fillId="0" borderId="0" xfId="0" applyFont="1"/>
    <xf numFmtId="0" fontId="15" fillId="0" borderId="1" xfId="0" applyFont="1" applyBorder="1"/>
    <xf numFmtId="0" fontId="20" fillId="0" borderId="1" xfId="0" applyFont="1" applyBorder="1"/>
    <xf numFmtId="0" fontId="15" fillId="0" borderId="1" xfId="0" applyFont="1" applyBorder="1" applyAlignment="1">
      <alignment horizontal="centerContinuous"/>
    </xf>
    <xf numFmtId="0" fontId="18" fillId="0" borderId="1" xfId="0" applyFont="1" applyBorder="1" applyAlignment="1">
      <alignment horizontal="centerContinuous"/>
    </xf>
    <xf numFmtId="0" fontId="18" fillId="0" borderId="1" xfId="0" applyFont="1" applyBorder="1" applyAlignment="1">
      <alignment horizontal="center"/>
    </xf>
    <xf numFmtId="0" fontId="22" fillId="0" borderId="1" xfId="0" applyFont="1" applyBorder="1"/>
    <xf numFmtId="0" fontId="23" fillId="0" borderId="0" xfId="0" applyFont="1" applyAlignment="1">
      <alignment horizontal="center"/>
    </xf>
    <xf numFmtId="165" fontId="13" fillId="0" borderId="0" xfId="1" applyNumberFormat="1" applyFont="1"/>
    <xf numFmtId="0" fontId="13" fillId="7" borderId="0" xfId="1" applyFont="1" applyFill="1"/>
    <xf numFmtId="1" fontId="13" fillId="0" borderId="1" xfId="1" applyNumberFormat="1" applyFont="1" applyBorder="1"/>
    <xf numFmtId="166" fontId="10" fillId="0" borderId="0" xfId="1" applyNumberFormat="1" applyFont="1"/>
    <xf numFmtId="0" fontId="10" fillId="5" borderId="0" xfId="1" applyFont="1" applyFill="1"/>
    <xf numFmtId="1" fontId="10" fillId="0" borderId="1" xfId="1" applyNumberFormat="1" applyFont="1" applyBorder="1"/>
    <xf numFmtId="168" fontId="10" fillId="0" borderId="1" xfId="1" applyNumberFormat="1" applyFont="1" applyBorder="1"/>
    <xf numFmtId="2" fontId="10" fillId="0" borderId="0" xfId="1" applyNumberFormat="1" applyFont="1"/>
    <xf numFmtId="0" fontId="10" fillId="7" borderId="0" xfId="1" applyFont="1" applyFill="1"/>
    <xf numFmtId="0" fontId="13" fillId="5" borderId="0" xfId="1" applyFont="1" applyFill="1" applyAlignment="1">
      <alignment wrapText="1"/>
    </xf>
    <xf numFmtId="0" fontId="10" fillId="0" borderId="0" xfId="1" applyFont="1" applyFill="1"/>
    <xf numFmtId="2" fontId="10" fillId="0" borderId="0" xfId="1" applyNumberFormat="1" applyFont="1" applyFill="1"/>
    <xf numFmtId="0" fontId="10" fillId="0" borderId="2" xfId="1" applyFont="1" applyBorder="1"/>
    <xf numFmtId="0" fontId="10" fillId="0" borderId="3" xfId="1" applyFont="1" applyBorder="1"/>
    <xf numFmtId="0" fontId="14" fillId="0" borderId="4" xfId="1" applyFont="1" applyBorder="1" applyAlignment="1">
      <alignment horizontal="centerContinuous" vertical="top" wrapText="1"/>
    </xf>
    <xf numFmtId="0" fontId="10" fillId="0" borderId="5" xfId="1" applyFont="1" applyBorder="1" applyAlignment="1">
      <alignment horizontal="centerContinuous" vertical="top" wrapText="1"/>
    </xf>
    <xf numFmtId="0" fontId="10" fillId="0" borderId="6" xfId="1" applyFont="1" applyBorder="1" applyAlignment="1">
      <alignment horizontal="centerContinuous" vertical="top" wrapText="1"/>
    </xf>
    <xf numFmtId="0" fontId="10" fillId="6" borderId="0" xfId="1" applyFont="1" applyFill="1" applyBorder="1"/>
    <xf numFmtId="0" fontId="10" fillId="0" borderId="0" xfId="1" applyFont="1" applyBorder="1"/>
    <xf numFmtId="165" fontId="10" fillId="0" borderId="0" xfId="1" applyNumberFormat="1" applyFont="1" applyBorder="1"/>
    <xf numFmtId="166" fontId="10" fillId="0" borderId="0" xfId="1" applyNumberFormat="1" applyFont="1" applyBorder="1"/>
    <xf numFmtId="2" fontId="10" fillId="0" borderId="0" xfId="1" applyNumberFormat="1" applyFont="1" applyBorder="1"/>
    <xf numFmtId="0" fontId="10" fillId="8" borderId="8" xfId="1" applyFont="1" applyFill="1" applyBorder="1"/>
    <xf numFmtId="0" fontId="10" fillId="0" borderId="8" xfId="1" applyFont="1" applyBorder="1"/>
    <xf numFmtId="0" fontId="10" fillId="8" borderId="7" xfId="1" applyFont="1" applyFill="1" applyBorder="1"/>
    <xf numFmtId="2" fontId="10" fillId="0" borderId="1" xfId="1" applyNumberFormat="1" applyFont="1" applyBorder="1"/>
    <xf numFmtId="0" fontId="0" fillId="0" borderId="0" xfId="0" applyFill="1" applyBorder="1" applyAlignment="1"/>
    <xf numFmtId="0" fontId="0" fillId="0" borderId="9" xfId="0" applyFill="1" applyBorder="1" applyAlignment="1"/>
    <xf numFmtId="0" fontId="26" fillId="0" borderId="10" xfId="0" applyFont="1" applyFill="1" applyBorder="1" applyAlignment="1">
      <alignment horizontal="center"/>
    </xf>
    <xf numFmtId="0" fontId="26" fillId="0" borderId="10" xfId="0" applyFont="1" applyFill="1" applyBorder="1" applyAlignment="1">
      <alignment horizontal="centerContinuous"/>
    </xf>
    <xf numFmtId="165" fontId="0" fillId="0" borderId="0" xfId="0" applyNumberFormat="1"/>
    <xf numFmtId="0" fontId="0" fillId="5" borderId="0" xfId="0" applyFill="1" applyBorder="1" applyAlignment="1"/>
    <xf numFmtId="0" fontId="0" fillId="5" borderId="9" xfId="0" applyFill="1" applyBorder="1" applyAlignment="1"/>
    <xf numFmtId="4" fontId="0" fillId="0" borderId="0" xfId="0" applyNumberFormat="1" applyFill="1" applyBorder="1" applyAlignment="1"/>
    <xf numFmtId="4" fontId="0" fillId="0" borderId="9" xfId="0" applyNumberFormat="1" applyFill="1" applyBorder="1" applyAlignment="1"/>
    <xf numFmtId="4" fontId="0" fillId="5" borderId="0" xfId="0" applyNumberFormat="1" applyFill="1" applyBorder="1" applyAlignment="1"/>
    <xf numFmtId="4" fontId="0" fillId="5" borderId="9" xfId="0" applyNumberFormat="1" applyFill="1" applyBorder="1" applyAlignment="1"/>
    <xf numFmtId="0" fontId="10" fillId="9" borderId="0" xfId="1" applyFont="1" applyFill="1"/>
    <xf numFmtId="0" fontId="17" fillId="9" borderId="0" xfId="1" applyFont="1" applyFill="1"/>
    <xf numFmtId="0" fontId="27" fillId="9" borderId="0" xfId="1" applyFont="1" applyFill="1"/>
    <xf numFmtId="9" fontId="28" fillId="0" borderId="0" xfId="0" applyNumberFormat="1" applyFont="1" applyAlignment="1">
      <alignment horizontal="center"/>
    </xf>
    <xf numFmtId="0" fontId="27" fillId="10" borderId="0" xfId="1" applyFont="1" applyFill="1"/>
    <xf numFmtId="0" fontId="10" fillId="10" borderId="0" xfId="1" applyFont="1" applyFill="1"/>
    <xf numFmtId="0" fontId="17" fillId="10" borderId="0" xfId="1" applyFont="1" applyFill="1"/>
    <xf numFmtId="0" fontId="0" fillId="0" borderId="0" xfId="0" applyAlignment="1">
      <alignment horizontal="left"/>
    </xf>
    <xf numFmtId="0" fontId="26" fillId="0" borderId="10" xfId="0" applyFont="1" applyFill="1" applyBorder="1" applyAlignment="1">
      <alignment horizontal="left"/>
    </xf>
    <xf numFmtId="0" fontId="0" fillId="0" borderId="0" xfId="0" applyFill="1" applyBorder="1" applyAlignment="1">
      <alignment horizontal="left"/>
    </xf>
    <xf numFmtId="0" fontId="0" fillId="0" borderId="9" xfId="0" applyFill="1" applyBorder="1" applyAlignment="1">
      <alignment horizontal="left"/>
    </xf>
    <xf numFmtId="0" fontId="13" fillId="11" borderId="0" xfId="1" applyFont="1" applyFill="1"/>
    <xf numFmtId="0" fontId="13" fillId="12" borderId="0" xfId="1" applyFont="1" applyFill="1"/>
    <xf numFmtId="166" fontId="10" fillId="5" borderId="1" xfId="1" applyNumberFormat="1" applyFont="1" applyFill="1" applyBorder="1"/>
    <xf numFmtId="0" fontId="19" fillId="0" borderId="1" xfId="0" applyFont="1" applyBorder="1"/>
    <xf numFmtId="0" fontId="13" fillId="0" borderId="1" xfId="1" applyFont="1" applyBorder="1" applyAlignment="1">
      <alignment horizontal="center"/>
    </xf>
    <xf numFmtId="0" fontId="13" fillId="11" borderId="0" xfId="1" applyFont="1" applyFill="1" applyAlignment="1">
      <alignment vertical="top"/>
    </xf>
    <xf numFmtId="0" fontId="13" fillId="5" borderId="0" xfId="1" applyFont="1" applyFill="1" applyAlignment="1">
      <alignment vertical="top"/>
    </xf>
    <xf numFmtId="0" fontId="13" fillId="5" borderId="0" xfId="1" applyFont="1" applyFill="1" applyAlignment="1">
      <alignment vertical="top" wrapText="1"/>
    </xf>
    <xf numFmtId="9" fontId="10" fillId="0" borderId="1" xfId="9" applyFont="1" applyFill="1" applyBorder="1"/>
    <xf numFmtId="0" fontId="13" fillId="12" borderId="0" xfId="1" applyFont="1" applyFill="1" applyAlignment="1">
      <alignment wrapText="1"/>
    </xf>
    <xf numFmtId="0" fontId="13" fillId="12" borderId="0" xfId="1" applyFont="1" applyFill="1" applyAlignment="1"/>
    <xf numFmtId="0" fontId="10" fillId="8" borderId="11" xfId="1" applyFont="1" applyFill="1" applyBorder="1"/>
    <xf numFmtId="0" fontId="14" fillId="0" borderId="2" xfId="1" applyFont="1" applyBorder="1"/>
    <xf numFmtId="0" fontId="29" fillId="0" borderId="7" xfId="1" applyFont="1" applyBorder="1" applyAlignment="1">
      <alignment wrapText="1"/>
    </xf>
    <xf numFmtId="0" fontId="30" fillId="0" borderId="0" xfId="1" applyFont="1"/>
    <xf numFmtId="0" fontId="13" fillId="13" borderId="0" xfId="1" applyFont="1" applyFill="1"/>
    <xf numFmtId="0" fontId="13" fillId="14" borderId="0" xfId="1" applyFont="1" applyFill="1"/>
    <xf numFmtId="165" fontId="13" fillId="14" borderId="0" xfId="1" applyNumberFormat="1" applyFont="1" applyFill="1"/>
    <xf numFmtId="0" fontId="10" fillId="14" borderId="0" xfId="1" applyFont="1" applyFill="1"/>
    <xf numFmtId="0" fontId="0" fillId="0" borderId="0" xfId="0" applyFont="1"/>
    <xf numFmtId="0" fontId="22" fillId="0" borderId="0" xfId="0" applyFont="1" applyBorder="1"/>
    <xf numFmtId="0" fontId="26" fillId="0" borderId="0" xfId="0" applyFont="1" applyAlignment="1">
      <alignment wrapText="1"/>
    </xf>
    <xf numFmtId="0" fontId="4" fillId="0" borderId="0" xfId="2" applyAlignment="1" applyProtection="1"/>
    <xf numFmtId="0" fontId="26" fillId="0" borderId="0" xfId="0" applyFont="1" applyAlignment="1"/>
    <xf numFmtId="0" fontId="23" fillId="0" borderId="13" xfId="0" applyFont="1" applyBorder="1" applyAlignment="1">
      <alignment horizontal="centerContinuous"/>
    </xf>
    <xf numFmtId="0" fontId="18" fillId="0" borderId="12" xfId="0" applyFont="1" applyBorder="1" applyAlignment="1">
      <alignment horizontal="centerContinuous"/>
    </xf>
    <xf numFmtId="0" fontId="14" fillId="0" borderId="1" xfId="1" applyFont="1" applyBorder="1"/>
    <xf numFmtId="0" fontId="5" fillId="3" borderId="0" xfId="2" applyFont="1" applyFill="1" applyAlignment="1" applyProtection="1">
      <alignment horizontal="center" vertical="center"/>
    </xf>
  </cellXfs>
  <cellStyles count="10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  <cellStyle name="Процентный" xfId="9" builtinId="5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Линейный!$H$5</c:f>
          <c:strCache>
            <c:ptCount val="1"/>
            <c:pt idx="0">
              <c:v>Тренд и Линия регрессии</c:v>
            </c:pt>
          </c:strCache>
        </c:strRef>
      </c:tx>
      <c:layout>
        <c:manualLayout>
          <c:xMode val="edge"/>
          <c:yMode val="edge"/>
          <c:x val="0.17591999999999999"/>
          <c:y val="1.0695074880345838E-2"/>
        </c:manualLayout>
      </c:layout>
      <c:overlay val="0"/>
      <c:txPr>
        <a:bodyPr/>
        <a:lstStyle/>
        <a:p>
          <a:pPr algn="ctr">
            <a:defRPr sz="14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1837680289963755"/>
          <c:y val="0.11177855602290816"/>
          <c:w val="0.85994710661167351"/>
          <c:h val="0.63918889520253264"/>
        </c:manualLayout>
      </c:layout>
      <c:scatterChart>
        <c:scatterStyle val="lineMarker"/>
        <c:varyColors val="0"/>
        <c:ser>
          <c:idx val="1"/>
          <c:order val="0"/>
          <c:tx>
            <c:strRef>
              <c:f>Линейный!$C$22</c:f>
              <c:strCache>
                <c:ptCount val="1"/>
                <c:pt idx="0">
                  <c:v>Y (прочность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</c:marker>
          <c:trendline>
            <c:trendlineType val="linear"/>
            <c:dispRSqr val="0"/>
            <c:dispEq val="1"/>
            <c:trendlineLbl>
              <c:layout/>
              <c:numFmt formatCode="General" sourceLinked="0"/>
            </c:trendlineLbl>
          </c:trendline>
          <c:xVal>
            <c:numRef>
              <c:f>Линейный!$B$23:$B$83</c:f>
              <c:numCache>
                <c:formatCode>General</c:formatCode>
                <c:ptCount val="61"/>
                <c:pt idx="0">
                  <c:v>10</c:v>
                </c:pt>
                <c:pt idx="1">
                  <c:v>15</c:v>
                </c:pt>
                <c:pt idx="2">
                  <c:v>20</c:v>
                </c:pt>
                <c:pt idx="3">
                  <c:v>25</c:v>
                </c:pt>
                <c:pt idx="4">
                  <c:v>30</c:v>
                </c:pt>
                <c:pt idx="5">
                  <c:v>35</c:v>
                </c:pt>
                <c:pt idx="6">
                  <c:v>40</c:v>
                </c:pt>
                <c:pt idx="7">
                  <c:v>45</c:v>
                </c:pt>
                <c:pt idx="8">
                  <c:v>50</c:v>
                </c:pt>
                <c:pt idx="9">
                  <c:v>55</c:v>
                </c:pt>
                <c:pt idx="10">
                  <c:v>60</c:v>
                </c:pt>
                <c:pt idx="11">
                  <c:v>65</c:v>
                </c:pt>
                <c:pt idx="12">
                  <c:v>70</c:v>
                </c:pt>
                <c:pt idx="13">
                  <c:v>75</c:v>
                </c:pt>
                <c:pt idx="14">
                  <c:v>80</c:v>
                </c:pt>
                <c:pt idx="15">
                  <c:v>85</c:v>
                </c:pt>
                <c:pt idx="16">
                  <c:v>90</c:v>
                </c:pt>
                <c:pt idx="17">
                  <c:v>95</c:v>
                </c:pt>
                <c:pt idx="18">
                  <c:v>100</c:v>
                </c:pt>
                <c:pt idx="19">
                  <c:v>105</c:v>
                </c:pt>
                <c:pt idx="20">
                  <c:v>110</c:v>
                </c:pt>
                <c:pt idx="21">
                  <c:v>115</c:v>
                </c:pt>
                <c:pt idx="22">
                  <c:v>120</c:v>
                </c:pt>
                <c:pt idx="23">
                  <c:v>125</c:v>
                </c:pt>
                <c:pt idx="24">
                  <c:v>130</c:v>
                </c:pt>
                <c:pt idx="25">
                  <c:v>135</c:v>
                </c:pt>
                <c:pt idx="26">
                  <c:v>140</c:v>
                </c:pt>
                <c:pt idx="27">
                  <c:v>145</c:v>
                </c:pt>
                <c:pt idx="28">
                  <c:v>150</c:v>
                </c:pt>
                <c:pt idx="29">
                  <c:v>155</c:v>
                </c:pt>
                <c:pt idx="30">
                  <c:v>160</c:v>
                </c:pt>
                <c:pt idx="31">
                  <c:v>165</c:v>
                </c:pt>
                <c:pt idx="32">
                  <c:v>170</c:v>
                </c:pt>
                <c:pt idx="33">
                  <c:v>175</c:v>
                </c:pt>
                <c:pt idx="34">
                  <c:v>180</c:v>
                </c:pt>
                <c:pt idx="35">
                  <c:v>185</c:v>
                </c:pt>
                <c:pt idx="36">
                  <c:v>190</c:v>
                </c:pt>
                <c:pt idx="37">
                  <c:v>195</c:v>
                </c:pt>
                <c:pt idx="38">
                  <c:v>200</c:v>
                </c:pt>
                <c:pt idx="39">
                  <c:v>205</c:v>
                </c:pt>
                <c:pt idx="40">
                  <c:v>210</c:v>
                </c:pt>
                <c:pt idx="41">
                  <c:v>215</c:v>
                </c:pt>
                <c:pt idx="42">
                  <c:v>220</c:v>
                </c:pt>
                <c:pt idx="43">
                  <c:v>225</c:v>
                </c:pt>
                <c:pt idx="44">
                  <c:v>230</c:v>
                </c:pt>
                <c:pt idx="45">
                  <c:v>235</c:v>
                </c:pt>
                <c:pt idx="46">
                  <c:v>240</c:v>
                </c:pt>
                <c:pt idx="47">
                  <c:v>245</c:v>
                </c:pt>
                <c:pt idx="48">
                  <c:v>250</c:v>
                </c:pt>
                <c:pt idx="49">
                  <c:v>255</c:v>
                </c:pt>
                <c:pt idx="50">
                  <c:v>260</c:v>
                </c:pt>
                <c:pt idx="51">
                  <c:v>265</c:v>
                </c:pt>
                <c:pt idx="52">
                  <c:v>270</c:v>
                </c:pt>
                <c:pt idx="53">
                  <c:v>275</c:v>
                </c:pt>
                <c:pt idx="54">
                  <c:v>280</c:v>
                </c:pt>
                <c:pt idx="55">
                  <c:v>285</c:v>
                </c:pt>
                <c:pt idx="56">
                  <c:v>290</c:v>
                </c:pt>
                <c:pt idx="57">
                  <c:v>295</c:v>
                </c:pt>
                <c:pt idx="58">
                  <c:v>300</c:v>
                </c:pt>
                <c:pt idx="59">
                  <c:v>305</c:v>
                </c:pt>
                <c:pt idx="60">
                  <c:v>310</c:v>
                </c:pt>
              </c:numCache>
            </c:numRef>
          </c:xVal>
          <c:yVal>
            <c:numRef>
              <c:f>Линейный!$C$23:$C$83</c:f>
              <c:numCache>
                <c:formatCode>0.000</c:formatCode>
                <c:ptCount val="61"/>
                <c:pt idx="0">
                  <c:v>123.09691101213006</c:v>
                </c:pt>
                <c:pt idx="1">
                  <c:v>144.73815757761199</c:v>
                </c:pt>
                <c:pt idx="2">
                  <c:v>124.99115691149004</c:v>
                </c:pt>
                <c:pt idx="3">
                  <c:v>244.89648433586075</c:v>
                </c:pt>
                <c:pt idx="4">
                  <c:v>15.89850891452582</c:v>
                </c:pt>
                <c:pt idx="5">
                  <c:v>337.50441734149877</c:v>
                </c:pt>
                <c:pt idx="6">
                  <c:v>122.38967207773551</c:v>
                </c:pt>
                <c:pt idx="7">
                  <c:v>335.60590468081591</c:v>
                </c:pt>
                <c:pt idx="8">
                  <c:v>349.9637268849109</c:v>
                </c:pt>
                <c:pt idx="9">
                  <c:v>194.26103863269435</c:v>
                </c:pt>
                <c:pt idx="10">
                  <c:v>149.75819292548113</c:v>
                </c:pt>
                <c:pt idx="11">
                  <c:v>325.57422226251106</c:v>
                </c:pt>
                <c:pt idx="12">
                  <c:v>325.75409242570657</c:v>
                </c:pt>
                <c:pt idx="13">
                  <c:v>285.27061151361573</c:v>
                </c:pt>
                <c:pt idx="14">
                  <c:v>293.82867038259053</c:v>
                </c:pt>
                <c:pt idx="15">
                  <c:v>340.17905831523609</c:v>
                </c:pt>
                <c:pt idx="16">
                  <c:v>409.86306111747774</c:v>
                </c:pt>
                <c:pt idx="17">
                  <c:v>212.86795757608056</c:v>
                </c:pt>
                <c:pt idx="18">
                  <c:v>254.90304883867151</c:v>
                </c:pt>
                <c:pt idx="19">
                  <c:v>410.23823754445016</c:v>
                </c:pt>
                <c:pt idx="20">
                  <c:v>407.95232113355434</c:v>
                </c:pt>
                <c:pt idx="21">
                  <c:v>501.39331111350674</c:v>
                </c:pt>
                <c:pt idx="22">
                  <c:v>391.07283054162639</c:v>
                </c:pt>
                <c:pt idx="23">
                  <c:v>360.05253168703575</c:v>
                </c:pt>
                <c:pt idx="24">
                  <c:v>482.0642306960508</c:v>
                </c:pt>
                <c:pt idx="25">
                  <c:v>596.36529672245331</c:v>
                </c:pt>
                <c:pt idx="26">
                  <c:v>813.01817756690502</c:v>
                </c:pt>
                <c:pt idx="27">
                  <c:v>713.59358983842515</c:v>
                </c:pt>
                <c:pt idx="28">
                  <c:v>767.33184583610023</c:v>
                </c:pt>
                <c:pt idx="29">
                  <c:v>448.68378228058532</c:v>
                </c:pt>
                <c:pt idx="30">
                  <c:v>540.13686526442677</c:v>
                </c:pt>
                <c:pt idx="31">
                  <c:v>698.71242079419574</c:v>
                </c:pt>
                <c:pt idx="32">
                  <c:v>424.90302458225665</c:v>
                </c:pt>
                <c:pt idx="33">
                  <c:v>739.74885082532796</c:v>
                </c:pt>
                <c:pt idx="34">
                  <c:v>599.47603257595802</c:v>
                </c:pt>
                <c:pt idx="35">
                  <c:v>640.07386871140511</c:v>
                </c:pt>
                <c:pt idx="36">
                  <c:v>627.08800478670082</c:v>
                </c:pt>
                <c:pt idx="37">
                  <c:v>717.57135638628813</c:v>
                </c:pt>
                <c:pt idx="38">
                  <c:v>806.07897022473298</c:v>
                </c:pt>
                <c:pt idx="39">
                  <c:v>715.62247246623542</c:v>
                </c:pt>
                <c:pt idx="40">
                  <c:v>746.7820842060911</c:v>
                </c:pt>
                <c:pt idx="41">
                  <c:v>666.73119664812918</c:v>
                </c:pt>
                <c:pt idx="42">
                  <c:v>836.64210690842128</c:v>
                </c:pt>
                <c:pt idx="43">
                  <c:v>803.39096126647178</c:v>
                </c:pt>
                <c:pt idx="44">
                  <c:v>848.98695678012393</c:v>
                </c:pt>
                <c:pt idx="45">
                  <c:v>875.45341984810932</c:v>
                </c:pt>
                <c:pt idx="46">
                  <c:v>801.99786182623461</c:v>
                </c:pt>
                <c:pt idx="47">
                  <c:v>902.3411392268838</c:v>
                </c:pt>
                <c:pt idx="48">
                  <c:v>815.17345312350255</c:v>
                </c:pt>
                <c:pt idx="49">
                  <c:v>744.35590955649661</c:v>
                </c:pt>
                <c:pt idx="50">
                  <c:v>854.05431792657487</c:v>
                </c:pt>
                <c:pt idx="51">
                  <c:v>839.24143174390838</c:v>
                </c:pt>
                <c:pt idx="52">
                  <c:v>785.51090244016223</c:v>
                </c:pt>
                <c:pt idx="53">
                  <c:v>947.85997017835984</c:v>
                </c:pt>
                <c:pt idx="54">
                  <c:v>885.01326092453621</c:v>
                </c:pt>
                <c:pt idx="55">
                  <c:v>840.616842790173</c:v>
                </c:pt>
                <c:pt idx="56">
                  <c:v>961.25411706528416</c:v>
                </c:pt>
                <c:pt idx="57">
                  <c:v>988.72556209128686</c:v>
                </c:pt>
                <c:pt idx="58">
                  <c:v>967.6308782627051</c:v>
                </c:pt>
                <c:pt idx="59">
                  <c:v>1155.694338462612</c:v>
                </c:pt>
                <c:pt idx="60">
                  <c:v>938.81638329408156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Линейный!$Q$6</c:f>
              <c:strCache>
                <c:ptCount val="1"/>
                <c:pt idx="0">
                  <c:v>Y линия тренда</c:v>
                </c:pt>
              </c:strCache>
            </c:strRef>
          </c:tx>
          <c:spPr>
            <a:ln w="22225">
              <a:solidFill>
                <a:schemeClr val="accent1">
                  <a:shade val="95000"/>
                  <a:satMod val="105000"/>
                </a:schemeClr>
              </a:solidFill>
            </a:ln>
          </c:spPr>
          <c:marker>
            <c:symbol val="none"/>
          </c:marker>
          <c:xVal>
            <c:numRef>
              <c:f>Линейный!$P$7:$P$8</c:f>
              <c:numCache>
                <c:formatCode>General</c:formatCode>
                <c:ptCount val="2"/>
                <c:pt idx="0">
                  <c:v>10</c:v>
                </c:pt>
                <c:pt idx="1">
                  <c:v>310</c:v>
                </c:pt>
              </c:numCache>
            </c:numRef>
          </c:xVal>
          <c:yVal>
            <c:numRef>
              <c:f>Линейный!$Q$7:$Q$8</c:f>
              <c:numCache>
                <c:formatCode>General</c:formatCode>
                <c:ptCount val="2"/>
                <c:pt idx="0">
                  <c:v>130</c:v>
                </c:pt>
                <c:pt idx="1">
                  <c:v>103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Линейный!$R$6</c:f>
              <c:strCache>
                <c:ptCount val="1"/>
                <c:pt idx="0">
                  <c:v>Y линия регрессии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Линейный!$P$7:$P$8</c:f>
              <c:numCache>
                <c:formatCode>General</c:formatCode>
                <c:ptCount val="2"/>
                <c:pt idx="0">
                  <c:v>10</c:v>
                </c:pt>
                <c:pt idx="1">
                  <c:v>310</c:v>
                </c:pt>
              </c:numCache>
            </c:numRef>
          </c:xVal>
          <c:yVal>
            <c:numRef>
              <c:f>Линейный!$R$7:$R$8</c:f>
              <c:numCache>
                <c:formatCode>0.000</c:formatCode>
                <c:ptCount val="2"/>
                <c:pt idx="0">
                  <c:v>129.20056874701407</c:v>
                </c:pt>
                <c:pt idx="1">
                  <c:v>1024.858316822658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633344"/>
        <c:axId val="136794880"/>
      </c:scatterChart>
      <c:valAx>
        <c:axId val="136633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6794880"/>
        <c:crosses val="autoZero"/>
        <c:crossBetween val="midCat"/>
      </c:valAx>
      <c:valAx>
        <c:axId val="136794880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excel2.ru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0"/>
              <c:y val="7.299984560753456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136633344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ru-RU" sz="1400"/>
              <a:t>Переменная </a:t>
            </a:r>
            <a:r>
              <a:rPr lang="en-US" sz="1400"/>
              <a:t>X 1 </a:t>
            </a:r>
            <a:r>
              <a:rPr lang="ru-RU" sz="1400"/>
              <a:t>График остатков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</c:marker>
          <c:xVal>
            <c:numRef>
              <c:f>Надстройка!$B$23:$B$62</c:f>
              <c:numCache>
                <c:formatCode>General</c:formatCode>
                <c:ptCount val="40"/>
                <c:pt idx="0">
                  <c:v>100</c:v>
                </c:pt>
                <c:pt idx="1">
                  <c:v>110</c:v>
                </c:pt>
                <c:pt idx="2">
                  <c:v>120</c:v>
                </c:pt>
                <c:pt idx="3">
                  <c:v>130</c:v>
                </c:pt>
                <c:pt idx="4">
                  <c:v>140</c:v>
                </c:pt>
                <c:pt idx="5">
                  <c:v>150</c:v>
                </c:pt>
                <c:pt idx="6">
                  <c:v>160</c:v>
                </c:pt>
                <c:pt idx="7">
                  <c:v>170</c:v>
                </c:pt>
                <c:pt idx="8">
                  <c:v>180</c:v>
                </c:pt>
                <c:pt idx="9">
                  <c:v>190</c:v>
                </c:pt>
                <c:pt idx="10">
                  <c:v>200</c:v>
                </c:pt>
                <c:pt idx="11">
                  <c:v>210</c:v>
                </c:pt>
                <c:pt idx="12">
                  <c:v>220</c:v>
                </c:pt>
                <c:pt idx="13">
                  <c:v>230</c:v>
                </c:pt>
                <c:pt idx="14">
                  <c:v>240</c:v>
                </c:pt>
                <c:pt idx="15">
                  <c:v>250</c:v>
                </c:pt>
                <c:pt idx="16">
                  <c:v>260</c:v>
                </c:pt>
                <c:pt idx="17">
                  <c:v>270</c:v>
                </c:pt>
                <c:pt idx="18">
                  <c:v>280</c:v>
                </c:pt>
                <c:pt idx="19">
                  <c:v>290</c:v>
                </c:pt>
                <c:pt idx="20">
                  <c:v>300</c:v>
                </c:pt>
                <c:pt idx="21">
                  <c:v>310</c:v>
                </c:pt>
                <c:pt idx="22">
                  <c:v>320</c:v>
                </c:pt>
                <c:pt idx="23">
                  <c:v>330</c:v>
                </c:pt>
                <c:pt idx="24">
                  <c:v>340</c:v>
                </c:pt>
                <c:pt idx="25">
                  <c:v>350</c:v>
                </c:pt>
                <c:pt idx="26">
                  <c:v>360</c:v>
                </c:pt>
                <c:pt idx="27">
                  <c:v>370</c:v>
                </c:pt>
                <c:pt idx="28">
                  <c:v>380</c:v>
                </c:pt>
                <c:pt idx="29">
                  <c:v>390</c:v>
                </c:pt>
                <c:pt idx="30">
                  <c:v>400</c:v>
                </c:pt>
                <c:pt idx="31">
                  <c:v>410</c:v>
                </c:pt>
                <c:pt idx="32">
                  <c:v>420</c:v>
                </c:pt>
                <c:pt idx="33">
                  <c:v>430</c:v>
                </c:pt>
                <c:pt idx="34">
                  <c:v>440</c:v>
                </c:pt>
                <c:pt idx="35">
                  <c:v>450</c:v>
                </c:pt>
                <c:pt idx="36">
                  <c:v>460</c:v>
                </c:pt>
                <c:pt idx="37">
                  <c:v>470</c:v>
                </c:pt>
                <c:pt idx="38">
                  <c:v>480</c:v>
                </c:pt>
                <c:pt idx="39">
                  <c:v>490</c:v>
                </c:pt>
              </c:numCache>
            </c:numRef>
          </c:xVal>
          <c:yVal>
            <c:numRef>
              <c:f>Надстройка!$K$30:$K$69</c:f>
              <c:numCache>
                <c:formatCode>General</c:formatCode>
                <c:ptCount val="40"/>
                <c:pt idx="0">
                  <c:v>55.603211081840868</c:v>
                </c:pt>
                <c:pt idx="1">
                  <c:v>-125.74355659991522</c:v>
                </c:pt>
                <c:pt idx="2">
                  <c:v>-46.452922800076038</c:v>
                </c:pt>
                <c:pt idx="3">
                  <c:v>126.76150917587319</c:v>
                </c:pt>
                <c:pt idx="4">
                  <c:v>-38.162921862039525</c:v>
                </c:pt>
                <c:pt idx="5">
                  <c:v>254.61080807383752</c:v>
                </c:pt>
                <c:pt idx="6">
                  <c:v>-181.30541883807936</c:v>
                </c:pt>
                <c:pt idx="7">
                  <c:v>-168.40501852426581</c:v>
                </c:pt>
                <c:pt idx="8">
                  <c:v>-257.45392888975607</c:v>
                </c:pt>
                <c:pt idx="9">
                  <c:v>104.30997625696784</c:v>
                </c:pt>
                <c:pt idx="10">
                  <c:v>41.126173837073054</c:v>
                </c:pt>
                <c:pt idx="11">
                  <c:v>104.30940353196786</c:v>
                </c:pt>
                <c:pt idx="12">
                  <c:v>54.131319847887028</c:v>
                </c:pt>
                <c:pt idx="13">
                  <c:v>-44.183453965649733</c:v>
                </c:pt>
                <c:pt idx="14">
                  <c:v>60.008352454749797</c:v>
                </c:pt>
                <c:pt idx="15">
                  <c:v>-203.81421272697571</c:v>
                </c:pt>
                <c:pt idx="16">
                  <c:v>144.97426211448624</c:v>
                </c:pt>
                <c:pt idx="17">
                  <c:v>-6.5935609495049903</c:v>
                </c:pt>
                <c:pt idx="18">
                  <c:v>33.965507526833221</c:v>
                </c:pt>
                <c:pt idx="19">
                  <c:v>239.08622194842701</c:v>
                </c:pt>
                <c:pt idx="20">
                  <c:v>-157.10588044804894</c:v>
                </c:pt>
                <c:pt idx="21">
                  <c:v>171.60587376599858</c:v>
                </c:pt>
                <c:pt idx="22">
                  <c:v>-262.27716393818287</c:v>
                </c:pt>
                <c:pt idx="23">
                  <c:v>-95.862884840104016</c:v>
                </c:pt>
                <c:pt idx="24">
                  <c:v>225.43271244202469</c:v>
                </c:pt>
                <c:pt idx="25">
                  <c:v>-73.392730203350993</c:v>
                </c:pt>
                <c:pt idx="26">
                  <c:v>138.27365464796458</c:v>
                </c:pt>
                <c:pt idx="27">
                  <c:v>-213.81557387821363</c:v>
                </c:pt>
                <c:pt idx="28">
                  <c:v>-43.399644521497976</c:v>
                </c:pt>
                <c:pt idx="29">
                  <c:v>143.12341713823162</c:v>
                </c:pt>
                <c:pt idx="30">
                  <c:v>-42.126124588945686</c:v>
                </c:pt>
                <c:pt idx="31">
                  <c:v>209.60286970536595</c:v>
                </c:pt>
                <c:pt idx="32">
                  <c:v>134.32832666385013</c:v>
                </c:pt>
                <c:pt idx="33">
                  <c:v>123.49764438027057</c:v>
                </c:pt>
                <c:pt idx="34">
                  <c:v>-106.14833615981343</c:v>
                </c:pt>
                <c:pt idx="35">
                  <c:v>-65.359996013070258</c:v>
                </c:pt>
                <c:pt idx="36">
                  <c:v>-37.846731419314779</c:v>
                </c:pt>
                <c:pt idx="37">
                  <c:v>260.9230954966049</c:v>
                </c:pt>
                <c:pt idx="38">
                  <c:v>-297.36876416325151</c:v>
                </c:pt>
                <c:pt idx="39">
                  <c:v>-158.8555147601933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798208"/>
        <c:axId val="138800128"/>
      </c:scatterChart>
      <c:valAx>
        <c:axId val="1387982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Переменная </a:t>
                </a:r>
                <a:r>
                  <a:rPr lang="en-US"/>
                  <a:t>X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8800128"/>
        <c:crosses val="autoZero"/>
        <c:crossBetween val="midCat"/>
      </c:valAx>
      <c:valAx>
        <c:axId val="1388001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Остатки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879820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ru-RU" sz="1400"/>
              <a:t>Переменная </a:t>
            </a:r>
            <a:r>
              <a:rPr lang="en-US" sz="1400"/>
              <a:t>X 1 </a:t>
            </a:r>
            <a:r>
              <a:rPr lang="ru-RU" sz="1400"/>
              <a:t>График подбора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456429788381717"/>
          <c:y val="0.20158547254763887"/>
          <c:w val="0.79326373676974593"/>
          <c:h val="0.53099118707722515"/>
        </c:manualLayout>
      </c:layout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marker>
            <c:symbol val="circle"/>
            <c:size val="3"/>
          </c:marker>
          <c:xVal>
            <c:numRef>
              <c:f>Надстройка!$B$23:$B$62</c:f>
              <c:numCache>
                <c:formatCode>General</c:formatCode>
                <c:ptCount val="40"/>
                <c:pt idx="0">
                  <c:v>100</c:v>
                </c:pt>
                <c:pt idx="1">
                  <c:v>110</c:v>
                </c:pt>
                <c:pt idx="2">
                  <c:v>120</c:v>
                </c:pt>
                <c:pt idx="3">
                  <c:v>130</c:v>
                </c:pt>
                <c:pt idx="4">
                  <c:v>140</c:v>
                </c:pt>
                <c:pt idx="5">
                  <c:v>150</c:v>
                </c:pt>
                <c:pt idx="6">
                  <c:v>160</c:v>
                </c:pt>
                <c:pt idx="7">
                  <c:v>170</c:v>
                </c:pt>
                <c:pt idx="8">
                  <c:v>180</c:v>
                </c:pt>
                <c:pt idx="9">
                  <c:v>190</c:v>
                </c:pt>
                <c:pt idx="10">
                  <c:v>200</c:v>
                </c:pt>
                <c:pt idx="11">
                  <c:v>210</c:v>
                </c:pt>
                <c:pt idx="12">
                  <c:v>220</c:v>
                </c:pt>
                <c:pt idx="13">
                  <c:v>230</c:v>
                </c:pt>
                <c:pt idx="14">
                  <c:v>240</c:v>
                </c:pt>
                <c:pt idx="15">
                  <c:v>250</c:v>
                </c:pt>
                <c:pt idx="16">
                  <c:v>260</c:v>
                </c:pt>
                <c:pt idx="17">
                  <c:v>270</c:v>
                </c:pt>
                <c:pt idx="18">
                  <c:v>280</c:v>
                </c:pt>
                <c:pt idx="19">
                  <c:v>290</c:v>
                </c:pt>
                <c:pt idx="20">
                  <c:v>300</c:v>
                </c:pt>
                <c:pt idx="21">
                  <c:v>310</c:v>
                </c:pt>
                <c:pt idx="22">
                  <c:v>320</c:v>
                </c:pt>
                <c:pt idx="23">
                  <c:v>330</c:v>
                </c:pt>
                <c:pt idx="24">
                  <c:v>340</c:v>
                </c:pt>
                <c:pt idx="25">
                  <c:v>350</c:v>
                </c:pt>
                <c:pt idx="26">
                  <c:v>360</c:v>
                </c:pt>
                <c:pt idx="27">
                  <c:v>370</c:v>
                </c:pt>
                <c:pt idx="28">
                  <c:v>380</c:v>
                </c:pt>
                <c:pt idx="29">
                  <c:v>390</c:v>
                </c:pt>
                <c:pt idx="30">
                  <c:v>400</c:v>
                </c:pt>
                <c:pt idx="31">
                  <c:v>410</c:v>
                </c:pt>
                <c:pt idx="32">
                  <c:v>420</c:v>
                </c:pt>
                <c:pt idx="33">
                  <c:v>430</c:v>
                </c:pt>
                <c:pt idx="34">
                  <c:v>440</c:v>
                </c:pt>
                <c:pt idx="35">
                  <c:v>450</c:v>
                </c:pt>
                <c:pt idx="36">
                  <c:v>460</c:v>
                </c:pt>
                <c:pt idx="37">
                  <c:v>470</c:v>
                </c:pt>
                <c:pt idx="38">
                  <c:v>480</c:v>
                </c:pt>
                <c:pt idx="39">
                  <c:v>490</c:v>
                </c:pt>
              </c:numCache>
            </c:numRef>
          </c:xVal>
          <c:yVal>
            <c:numRef>
              <c:f>Надстройка!$C$23:$C$62</c:f>
              <c:numCache>
                <c:formatCode>0.000</c:formatCode>
                <c:ptCount val="40"/>
                <c:pt idx="0">
                  <c:v>319.0943851214497</c:v>
                </c:pt>
                <c:pt idx="1">
                  <c:v>155.89206331051059</c:v>
                </c:pt>
                <c:pt idx="2">
                  <c:v>253.32714298116687</c:v>
                </c:pt>
                <c:pt idx="3">
                  <c:v>444.68602082793313</c:v>
                </c:pt>
                <c:pt idx="4">
                  <c:v>297.90603566083746</c:v>
                </c:pt>
                <c:pt idx="5">
                  <c:v>608.82421146753154</c:v>
                </c:pt>
                <c:pt idx="6">
                  <c:v>191.0524304264317</c:v>
                </c:pt>
                <c:pt idx="7">
                  <c:v>222.09727661106228</c:v>
                </c:pt>
                <c:pt idx="8">
                  <c:v>151.19281211638909</c:v>
                </c:pt>
                <c:pt idx="9">
                  <c:v>531.10116313393007</c:v>
                </c:pt>
                <c:pt idx="10">
                  <c:v>486.06180658485232</c:v>
                </c:pt>
                <c:pt idx="11">
                  <c:v>567.38948215056416</c:v>
                </c:pt>
                <c:pt idx="12">
                  <c:v>535.35584433730037</c:v>
                </c:pt>
                <c:pt idx="13">
                  <c:v>455.18551639458065</c:v>
                </c:pt>
                <c:pt idx="14">
                  <c:v>577.52176868579716</c:v>
                </c:pt>
                <c:pt idx="15">
                  <c:v>331.84364937488886</c:v>
                </c:pt>
                <c:pt idx="16">
                  <c:v>698.77657008716778</c:v>
                </c:pt>
                <c:pt idx="17">
                  <c:v>565.35319289399354</c:v>
                </c:pt>
                <c:pt idx="18">
                  <c:v>624.05670724114884</c:v>
                </c:pt>
                <c:pt idx="19">
                  <c:v>847.32186753355973</c:v>
                </c:pt>
                <c:pt idx="20">
                  <c:v>469.27421100790076</c:v>
                </c:pt>
                <c:pt idx="21">
                  <c:v>816.13041109276537</c:v>
                </c:pt>
                <c:pt idx="22">
                  <c:v>400.3918192594009</c:v>
                </c:pt>
                <c:pt idx="23">
                  <c:v>584.95054422829685</c:v>
                </c:pt>
                <c:pt idx="24">
                  <c:v>924.39058738124254</c:v>
                </c:pt>
                <c:pt idx="25">
                  <c:v>643.70959060668395</c:v>
                </c:pt>
                <c:pt idx="26">
                  <c:v>873.52042132881661</c:v>
                </c:pt>
                <c:pt idx="27">
                  <c:v>539.57563867345539</c:v>
                </c:pt>
                <c:pt idx="28">
                  <c:v>728.13601390098813</c:v>
                </c:pt>
                <c:pt idx="29">
                  <c:v>932.8035214315347</c:v>
                </c:pt>
                <c:pt idx="30">
                  <c:v>765.6984255751745</c:v>
                </c:pt>
                <c:pt idx="31">
                  <c:v>1035.5718657403031</c:v>
                </c:pt>
                <c:pt idx="32">
                  <c:v>978.44176856960439</c:v>
                </c:pt>
                <c:pt idx="33">
                  <c:v>985.75553215684192</c:v>
                </c:pt>
                <c:pt idx="34">
                  <c:v>774.25399748757491</c:v>
                </c:pt>
                <c:pt idx="35">
                  <c:v>833.18678350513517</c:v>
                </c:pt>
                <c:pt idx="36">
                  <c:v>878.84449396970763</c:v>
                </c:pt>
                <c:pt idx="37">
                  <c:v>1195.7587667564444</c:v>
                </c:pt>
                <c:pt idx="38">
                  <c:v>655.61135296740497</c:v>
                </c:pt>
                <c:pt idx="39">
                  <c:v>812.26904824128019</c:v>
                </c:pt>
              </c:numCache>
            </c:numRef>
          </c:yVal>
          <c:smooth val="0"/>
        </c:ser>
        <c:ser>
          <c:idx val="1"/>
          <c:order val="1"/>
          <c:tx>
            <c:v>Предсказанное Y</c:v>
          </c:tx>
          <c:spPr>
            <a:ln w="28575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Надстройка!$B$23:$B$62</c:f>
              <c:numCache>
                <c:formatCode>General</c:formatCode>
                <c:ptCount val="40"/>
                <c:pt idx="0">
                  <c:v>100</c:v>
                </c:pt>
                <c:pt idx="1">
                  <c:v>110</c:v>
                </c:pt>
                <c:pt idx="2">
                  <c:v>120</c:v>
                </c:pt>
                <c:pt idx="3">
                  <c:v>130</c:v>
                </c:pt>
                <c:pt idx="4">
                  <c:v>140</c:v>
                </c:pt>
                <c:pt idx="5">
                  <c:v>150</c:v>
                </c:pt>
                <c:pt idx="6">
                  <c:v>160</c:v>
                </c:pt>
                <c:pt idx="7">
                  <c:v>170</c:v>
                </c:pt>
                <c:pt idx="8">
                  <c:v>180</c:v>
                </c:pt>
                <c:pt idx="9">
                  <c:v>190</c:v>
                </c:pt>
                <c:pt idx="10">
                  <c:v>200</c:v>
                </c:pt>
                <c:pt idx="11">
                  <c:v>210</c:v>
                </c:pt>
                <c:pt idx="12">
                  <c:v>220</c:v>
                </c:pt>
                <c:pt idx="13">
                  <c:v>230</c:v>
                </c:pt>
                <c:pt idx="14">
                  <c:v>240</c:v>
                </c:pt>
                <c:pt idx="15">
                  <c:v>250</c:v>
                </c:pt>
                <c:pt idx="16">
                  <c:v>260</c:v>
                </c:pt>
                <c:pt idx="17">
                  <c:v>270</c:v>
                </c:pt>
                <c:pt idx="18">
                  <c:v>280</c:v>
                </c:pt>
                <c:pt idx="19">
                  <c:v>290</c:v>
                </c:pt>
                <c:pt idx="20">
                  <c:v>300</c:v>
                </c:pt>
                <c:pt idx="21">
                  <c:v>310</c:v>
                </c:pt>
                <c:pt idx="22">
                  <c:v>320</c:v>
                </c:pt>
                <c:pt idx="23">
                  <c:v>330</c:v>
                </c:pt>
                <c:pt idx="24">
                  <c:v>340</c:v>
                </c:pt>
                <c:pt idx="25">
                  <c:v>350</c:v>
                </c:pt>
                <c:pt idx="26">
                  <c:v>360</c:v>
                </c:pt>
                <c:pt idx="27">
                  <c:v>370</c:v>
                </c:pt>
                <c:pt idx="28">
                  <c:v>380</c:v>
                </c:pt>
                <c:pt idx="29">
                  <c:v>390</c:v>
                </c:pt>
                <c:pt idx="30">
                  <c:v>400</c:v>
                </c:pt>
                <c:pt idx="31">
                  <c:v>410</c:v>
                </c:pt>
                <c:pt idx="32">
                  <c:v>420</c:v>
                </c:pt>
                <c:pt idx="33">
                  <c:v>430</c:v>
                </c:pt>
                <c:pt idx="34">
                  <c:v>440</c:v>
                </c:pt>
                <c:pt idx="35">
                  <c:v>450</c:v>
                </c:pt>
                <c:pt idx="36">
                  <c:v>460</c:v>
                </c:pt>
                <c:pt idx="37">
                  <c:v>470</c:v>
                </c:pt>
                <c:pt idx="38">
                  <c:v>480</c:v>
                </c:pt>
                <c:pt idx="39">
                  <c:v>490</c:v>
                </c:pt>
              </c:numCache>
            </c:numRef>
          </c:xVal>
          <c:yVal>
            <c:numRef>
              <c:f>Надстройка!$J$30:$J$69</c:f>
              <c:numCache>
                <c:formatCode>General</c:formatCode>
                <c:ptCount val="40"/>
                <c:pt idx="0">
                  <c:v>263.49117403960884</c:v>
                </c:pt>
                <c:pt idx="1">
                  <c:v>281.63561991042582</c:v>
                </c:pt>
                <c:pt idx="2">
                  <c:v>299.78006578124291</c:v>
                </c:pt>
                <c:pt idx="3">
                  <c:v>317.92451165205995</c:v>
                </c:pt>
                <c:pt idx="4">
                  <c:v>336.06895752287699</c:v>
                </c:pt>
                <c:pt idx="5">
                  <c:v>354.21340339369402</c:v>
                </c:pt>
                <c:pt idx="6">
                  <c:v>372.35784926451106</c:v>
                </c:pt>
                <c:pt idx="7">
                  <c:v>390.5022951353281</c:v>
                </c:pt>
                <c:pt idx="8">
                  <c:v>408.64674100614519</c:v>
                </c:pt>
                <c:pt idx="9">
                  <c:v>426.79118687696223</c:v>
                </c:pt>
                <c:pt idx="10">
                  <c:v>444.93563274777927</c:v>
                </c:pt>
                <c:pt idx="11">
                  <c:v>463.0800786185963</c:v>
                </c:pt>
                <c:pt idx="12">
                  <c:v>481.22452448941334</c:v>
                </c:pt>
                <c:pt idx="13">
                  <c:v>499.36897036023038</c:v>
                </c:pt>
                <c:pt idx="14">
                  <c:v>517.51341623104736</c:v>
                </c:pt>
                <c:pt idx="15">
                  <c:v>535.65786210186457</c:v>
                </c:pt>
                <c:pt idx="16">
                  <c:v>553.80230797268155</c:v>
                </c:pt>
                <c:pt idx="17">
                  <c:v>571.94675384349853</c:v>
                </c:pt>
                <c:pt idx="18">
                  <c:v>590.09119971431562</c:v>
                </c:pt>
                <c:pt idx="19">
                  <c:v>608.23564558513272</c:v>
                </c:pt>
                <c:pt idx="20">
                  <c:v>626.3800914559497</c:v>
                </c:pt>
                <c:pt idx="21">
                  <c:v>644.52453732676679</c:v>
                </c:pt>
                <c:pt idx="22">
                  <c:v>662.66898319758377</c:v>
                </c:pt>
                <c:pt idx="23">
                  <c:v>680.81342906840086</c:v>
                </c:pt>
                <c:pt idx="24">
                  <c:v>698.95787493921785</c:v>
                </c:pt>
                <c:pt idx="25">
                  <c:v>717.10232081003494</c:v>
                </c:pt>
                <c:pt idx="26">
                  <c:v>735.24676668085203</c:v>
                </c:pt>
                <c:pt idx="27">
                  <c:v>753.39121255166901</c:v>
                </c:pt>
                <c:pt idx="28">
                  <c:v>771.53565842248611</c:v>
                </c:pt>
                <c:pt idx="29">
                  <c:v>789.68010429330309</c:v>
                </c:pt>
                <c:pt idx="30">
                  <c:v>807.82455016412018</c:v>
                </c:pt>
                <c:pt idx="31">
                  <c:v>825.96899603493716</c:v>
                </c:pt>
                <c:pt idx="32">
                  <c:v>844.11344190575426</c:v>
                </c:pt>
                <c:pt idx="33">
                  <c:v>862.25788777657135</c:v>
                </c:pt>
                <c:pt idx="34">
                  <c:v>880.40233364738833</c:v>
                </c:pt>
                <c:pt idx="35">
                  <c:v>898.54677951820543</c:v>
                </c:pt>
                <c:pt idx="36">
                  <c:v>916.69122538902241</c:v>
                </c:pt>
                <c:pt idx="37">
                  <c:v>934.8356712598395</c:v>
                </c:pt>
                <c:pt idx="38">
                  <c:v>952.98011713065648</c:v>
                </c:pt>
                <c:pt idx="39">
                  <c:v>971.1245630014735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557632"/>
        <c:axId val="127559552"/>
      </c:scatterChart>
      <c:valAx>
        <c:axId val="1275576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Переменная </a:t>
                </a:r>
                <a:r>
                  <a:rPr lang="en-US"/>
                  <a:t>X 1</a:t>
                </a:r>
              </a:p>
            </c:rich>
          </c:tx>
          <c:layout>
            <c:manualLayout>
              <c:xMode val="edge"/>
              <c:yMode val="edge"/>
              <c:x val="0.7352980877390326"/>
              <c:y val="0.8358376544395365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27559552"/>
        <c:crosses val="autoZero"/>
        <c:crossBetween val="midCat"/>
      </c:valAx>
      <c:valAx>
        <c:axId val="127559552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Y</a:t>
                </a:r>
              </a:p>
            </c:rich>
          </c:tx>
          <c:layout>
            <c:manualLayout>
              <c:xMode val="edge"/>
              <c:yMode val="edge"/>
              <c:x val="5.6808688387635753E-2"/>
              <c:y val="7.9018415381004223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127557632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4.0875416888678406E-2"/>
          <c:y val="0.9019896293451124"/>
          <c:w val="0.50387964662311946"/>
          <c:h val="9.2732889158086015E-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ru-RU" sz="1400"/>
              <a:t>График нормального распределения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5793104809267264"/>
          <c:y val="0.21207015382245922"/>
          <c:w val="0.74648011103875178"/>
          <c:h val="0.6403937649603090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</c:marker>
          <c:xVal>
            <c:numRef>
              <c:f>Надстройка!$N$30:$N$69</c:f>
              <c:numCache>
                <c:formatCode>General</c:formatCode>
                <c:ptCount val="40"/>
                <c:pt idx="0">
                  <c:v>1.25</c:v>
                </c:pt>
                <c:pt idx="1">
                  <c:v>3.75</c:v>
                </c:pt>
                <c:pt idx="2">
                  <c:v>6.25</c:v>
                </c:pt>
                <c:pt idx="3">
                  <c:v>8.75</c:v>
                </c:pt>
                <c:pt idx="4">
                  <c:v>11.25</c:v>
                </c:pt>
                <c:pt idx="5">
                  <c:v>13.75</c:v>
                </c:pt>
                <c:pt idx="6">
                  <c:v>16.25</c:v>
                </c:pt>
                <c:pt idx="7">
                  <c:v>18.75</c:v>
                </c:pt>
                <c:pt idx="8">
                  <c:v>21.25</c:v>
                </c:pt>
                <c:pt idx="9">
                  <c:v>23.75</c:v>
                </c:pt>
                <c:pt idx="10">
                  <c:v>26.25</c:v>
                </c:pt>
                <c:pt idx="11">
                  <c:v>28.75</c:v>
                </c:pt>
                <c:pt idx="12">
                  <c:v>31.25</c:v>
                </c:pt>
                <c:pt idx="13">
                  <c:v>33.75</c:v>
                </c:pt>
                <c:pt idx="14">
                  <c:v>36.25</c:v>
                </c:pt>
                <c:pt idx="15">
                  <c:v>38.75</c:v>
                </c:pt>
                <c:pt idx="16">
                  <c:v>41.25</c:v>
                </c:pt>
                <c:pt idx="17">
                  <c:v>43.75</c:v>
                </c:pt>
                <c:pt idx="18">
                  <c:v>46.25</c:v>
                </c:pt>
                <c:pt idx="19">
                  <c:v>48.75</c:v>
                </c:pt>
                <c:pt idx="20">
                  <c:v>51.25</c:v>
                </c:pt>
                <c:pt idx="21">
                  <c:v>53.75</c:v>
                </c:pt>
                <c:pt idx="22">
                  <c:v>56.25</c:v>
                </c:pt>
                <c:pt idx="23">
                  <c:v>58.75</c:v>
                </c:pt>
                <c:pt idx="24">
                  <c:v>61.25</c:v>
                </c:pt>
                <c:pt idx="25">
                  <c:v>63.75</c:v>
                </c:pt>
                <c:pt idx="26">
                  <c:v>66.25</c:v>
                </c:pt>
                <c:pt idx="27">
                  <c:v>68.75</c:v>
                </c:pt>
                <c:pt idx="28">
                  <c:v>71.25</c:v>
                </c:pt>
                <c:pt idx="29">
                  <c:v>73.75</c:v>
                </c:pt>
                <c:pt idx="30">
                  <c:v>76.25</c:v>
                </c:pt>
                <c:pt idx="31">
                  <c:v>78.75</c:v>
                </c:pt>
                <c:pt idx="32">
                  <c:v>81.25</c:v>
                </c:pt>
                <c:pt idx="33">
                  <c:v>83.75</c:v>
                </c:pt>
                <c:pt idx="34">
                  <c:v>86.25</c:v>
                </c:pt>
                <c:pt idx="35">
                  <c:v>88.75</c:v>
                </c:pt>
                <c:pt idx="36">
                  <c:v>91.25</c:v>
                </c:pt>
                <c:pt idx="37">
                  <c:v>93.75</c:v>
                </c:pt>
                <c:pt idx="38">
                  <c:v>96.25</c:v>
                </c:pt>
                <c:pt idx="39">
                  <c:v>98.75</c:v>
                </c:pt>
              </c:numCache>
            </c:numRef>
          </c:xVal>
          <c:yVal>
            <c:numRef>
              <c:f>Надстройка!$O$30:$O$69</c:f>
              <c:numCache>
                <c:formatCode>General</c:formatCode>
                <c:ptCount val="40"/>
                <c:pt idx="0">
                  <c:v>151.19281211638909</c:v>
                </c:pt>
                <c:pt idx="1">
                  <c:v>155.89206331051059</c:v>
                </c:pt>
                <c:pt idx="2">
                  <c:v>191.0524304264317</c:v>
                </c:pt>
                <c:pt idx="3">
                  <c:v>222.09727661106228</c:v>
                </c:pt>
                <c:pt idx="4">
                  <c:v>253.32714298116687</c:v>
                </c:pt>
                <c:pt idx="5">
                  <c:v>297.90603566083746</c:v>
                </c:pt>
                <c:pt idx="6">
                  <c:v>319.0943851214497</c:v>
                </c:pt>
                <c:pt idx="7">
                  <c:v>331.84364937488886</c:v>
                </c:pt>
                <c:pt idx="8">
                  <c:v>400.3918192594009</c:v>
                </c:pt>
                <c:pt idx="9">
                  <c:v>444.68602082793313</c:v>
                </c:pt>
                <c:pt idx="10">
                  <c:v>455.18551639458065</c:v>
                </c:pt>
                <c:pt idx="11">
                  <c:v>469.27421100790076</c:v>
                </c:pt>
                <c:pt idx="12">
                  <c:v>486.06180658485232</c:v>
                </c:pt>
                <c:pt idx="13">
                  <c:v>531.10116313393007</c:v>
                </c:pt>
                <c:pt idx="14">
                  <c:v>535.35584433730037</c:v>
                </c:pt>
                <c:pt idx="15">
                  <c:v>539.57563867345539</c:v>
                </c:pt>
                <c:pt idx="16">
                  <c:v>565.35319289399354</c:v>
                </c:pt>
                <c:pt idx="17">
                  <c:v>567.38948215056416</c:v>
                </c:pt>
                <c:pt idx="18">
                  <c:v>577.52176868579716</c:v>
                </c:pt>
                <c:pt idx="19">
                  <c:v>584.95054422829685</c:v>
                </c:pt>
                <c:pt idx="20">
                  <c:v>608.82421146753154</c:v>
                </c:pt>
                <c:pt idx="21">
                  <c:v>624.05670724114884</c:v>
                </c:pt>
                <c:pt idx="22">
                  <c:v>643.70959060668395</c:v>
                </c:pt>
                <c:pt idx="23">
                  <c:v>655.61135296740497</c:v>
                </c:pt>
                <c:pt idx="24">
                  <c:v>698.77657008716778</c:v>
                </c:pt>
                <c:pt idx="25">
                  <c:v>728.13601390098813</c:v>
                </c:pt>
                <c:pt idx="26">
                  <c:v>765.6984255751745</c:v>
                </c:pt>
                <c:pt idx="27">
                  <c:v>774.25399748757491</c:v>
                </c:pt>
                <c:pt idx="28">
                  <c:v>812.26904824128019</c:v>
                </c:pt>
                <c:pt idx="29">
                  <c:v>816.13041109276537</c:v>
                </c:pt>
                <c:pt idx="30">
                  <c:v>833.18678350513517</c:v>
                </c:pt>
                <c:pt idx="31">
                  <c:v>847.32186753355973</c:v>
                </c:pt>
                <c:pt idx="32">
                  <c:v>873.52042132881661</c:v>
                </c:pt>
                <c:pt idx="33">
                  <c:v>878.84449396970763</c:v>
                </c:pt>
                <c:pt idx="34">
                  <c:v>924.39058738124254</c:v>
                </c:pt>
                <c:pt idx="35">
                  <c:v>932.8035214315347</c:v>
                </c:pt>
                <c:pt idx="36">
                  <c:v>978.44176856960439</c:v>
                </c:pt>
                <c:pt idx="37">
                  <c:v>985.75553215684192</c:v>
                </c:pt>
                <c:pt idx="38">
                  <c:v>1035.5718657403031</c:v>
                </c:pt>
                <c:pt idx="39">
                  <c:v>1195.758766756444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512640"/>
        <c:axId val="138523008"/>
      </c:scatterChart>
      <c:valAx>
        <c:axId val="138512640"/>
        <c:scaling>
          <c:orientation val="minMax"/>
          <c:max val="1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Персентиль выборки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38523008"/>
        <c:crosses val="autoZero"/>
        <c:crossBetween val="midCat"/>
      </c:valAx>
      <c:valAx>
        <c:axId val="138523008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Y</a:t>
                </a:r>
              </a:p>
            </c:rich>
          </c:tx>
          <c:layout>
            <c:manualLayout>
              <c:xMode val="edge"/>
              <c:yMode val="edge"/>
              <c:x val="7.6892493701445214E-2"/>
              <c:y val="0.1152207640711577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385126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Переменная </a:t>
            </a:r>
            <a:r>
              <a:rPr lang="en-US"/>
              <a:t>X 1 </a:t>
            </a:r>
            <a:r>
              <a:rPr lang="ru-RU"/>
              <a:t>График остатков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Надстройка!$B$23:$B$62</c:f>
              <c:numCache>
                <c:formatCode>General</c:formatCode>
                <c:ptCount val="40"/>
                <c:pt idx="0">
                  <c:v>100</c:v>
                </c:pt>
                <c:pt idx="1">
                  <c:v>110</c:v>
                </c:pt>
                <c:pt idx="2">
                  <c:v>120</c:v>
                </c:pt>
                <c:pt idx="3">
                  <c:v>130</c:v>
                </c:pt>
                <c:pt idx="4">
                  <c:v>140</c:v>
                </c:pt>
                <c:pt idx="5">
                  <c:v>150</c:v>
                </c:pt>
                <c:pt idx="6">
                  <c:v>160</c:v>
                </c:pt>
                <c:pt idx="7">
                  <c:v>170</c:v>
                </c:pt>
                <c:pt idx="8">
                  <c:v>180</c:v>
                </c:pt>
                <c:pt idx="9">
                  <c:v>190</c:v>
                </c:pt>
                <c:pt idx="10">
                  <c:v>200</c:v>
                </c:pt>
                <c:pt idx="11">
                  <c:v>210</c:v>
                </c:pt>
                <c:pt idx="12">
                  <c:v>220</c:v>
                </c:pt>
                <c:pt idx="13">
                  <c:v>230</c:v>
                </c:pt>
                <c:pt idx="14">
                  <c:v>240</c:v>
                </c:pt>
                <c:pt idx="15">
                  <c:v>250</c:v>
                </c:pt>
                <c:pt idx="16">
                  <c:v>260</c:v>
                </c:pt>
                <c:pt idx="17">
                  <c:v>270</c:v>
                </c:pt>
                <c:pt idx="18">
                  <c:v>280</c:v>
                </c:pt>
                <c:pt idx="19">
                  <c:v>290</c:v>
                </c:pt>
                <c:pt idx="20">
                  <c:v>300</c:v>
                </c:pt>
                <c:pt idx="21">
                  <c:v>310</c:v>
                </c:pt>
                <c:pt idx="22">
                  <c:v>320</c:v>
                </c:pt>
                <c:pt idx="23">
                  <c:v>330</c:v>
                </c:pt>
                <c:pt idx="24">
                  <c:v>340</c:v>
                </c:pt>
                <c:pt idx="25">
                  <c:v>350</c:v>
                </c:pt>
                <c:pt idx="26">
                  <c:v>360</c:v>
                </c:pt>
                <c:pt idx="27">
                  <c:v>370</c:v>
                </c:pt>
                <c:pt idx="28">
                  <c:v>380</c:v>
                </c:pt>
                <c:pt idx="29">
                  <c:v>390</c:v>
                </c:pt>
                <c:pt idx="30">
                  <c:v>400</c:v>
                </c:pt>
                <c:pt idx="31">
                  <c:v>410</c:v>
                </c:pt>
                <c:pt idx="32">
                  <c:v>420</c:v>
                </c:pt>
                <c:pt idx="33">
                  <c:v>430</c:v>
                </c:pt>
                <c:pt idx="34">
                  <c:v>440</c:v>
                </c:pt>
                <c:pt idx="35">
                  <c:v>450</c:v>
                </c:pt>
                <c:pt idx="36">
                  <c:v>460</c:v>
                </c:pt>
                <c:pt idx="37">
                  <c:v>470</c:v>
                </c:pt>
                <c:pt idx="38">
                  <c:v>480</c:v>
                </c:pt>
                <c:pt idx="39">
                  <c:v>490</c:v>
                </c:pt>
              </c:numCache>
            </c:numRef>
          </c:xVal>
          <c:yVal>
            <c:numRef>
              <c:f>Надстройка!$X$30:$X$69</c:f>
              <c:numCache>
                <c:formatCode>General</c:formatCode>
                <c:ptCount val="40"/>
                <c:pt idx="0">
                  <c:v>55.603211081840868</c:v>
                </c:pt>
                <c:pt idx="1">
                  <c:v>-125.74355659991522</c:v>
                </c:pt>
                <c:pt idx="2">
                  <c:v>-46.452922800076038</c:v>
                </c:pt>
                <c:pt idx="3">
                  <c:v>126.76150917587319</c:v>
                </c:pt>
                <c:pt idx="4">
                  <c:v>-38.162921862039525</c:v>
                </c:pt>
                <c:pt idx="5">
                  <c:v>254.61080807383752</c:v>
                </c:pt>
                <c:pt idx="6">
                  <c:v>-181.30541883807936</c:v>
                </c:pt>
                <c:pt idx="7">
                  <c:v>-168.40501852426581</c:v>
                </c:pt>
                <c:pt idx="8">
                  <c:v>-257.45392888975607</c:v>
                </c:pt>
                <c:pt idx="9">
                  <c:v>104.30997625696784</c:v>
                </c:pt>
                <c:pt idx="10">
                  <c:v>41.126173837073054</c:v>
                </c:pt>
                <c:pt idx="11">
                  <c:v>104.30940353196786</c:v>
                </c:pt>
                <c:pt idx="12">
                  <c:v>54.131319847887028</c:v>
                </c:pt>
                <c:pt idx="13">
                  <c:v>-44.183453965649733</c:v>
                </c:pt>
                <c:pt idx="14">
                  <c:v>60.008352454749797</c:v>
                </c:pt>
                <c:pt idx="15">
                  <c:v>-203.81421272697571</c:v>
                </c:pt>
                <c:pt idx="16">
                  <c:v>144.97426211448624</c:v>
                </c:pt>
                <c:pt idx="17">
                  <c:v>-6.5935609495049903</c:v>
                </c:pt>
                <c:pt idx="18">
                  <c:v>33.965507526833221</c:v>
                </c:pt>
                <c:pt idx="19">
                  <c:v>239.08622194842701</c:v>
                </c:pt>
                <c:pt idx="20">
                  <c:v>-157.10588044804894</c:v>
                </c:pt>
                <c:pt idx="21">
                  <c:v>171.60587376599858</c:v>
                </c:pt>
                <c:pt idx="22">
                  <c:v>-262.27716393818287</c:v>
                </c:pt>
                <c:pt idx="23">
                  <c:v>-95.862884840104016</c:v>
                </c:pt>
                <c:pt idx="24">
                  <c:v>225.43271244202469</c:v>
                </c:pt>
                <c:pt idx="25">
                  <c:v>-73.392730203350993</c:v>
                </c:pt>
                <c:pt idx="26">
                  <c:v>138.27365464796458</c:v>
                </c:pt>
                <c:pt idx="27">
                  <c:v>-213.81557387821363</c:v>
                </c:pt>
                <c:pt idx="28">
                  <c:v>-43.399644521497976</c:v>
                </c:pt>
                <c:pt idx="29">
                  <c:v>143.12341713823162</c:v>
                </c:pt>
                <c:pt idx="30">
                  <c:v>-42.126124588945686</c:v>
                </c:pt>
                <c:pt idx="31">
                  <c:v>209.60286970536595</c:v>
                </c:pt>
                <c:pt idx="32">
                  <c:v>134.32832666385013</c:v>
                </c:pt>
                <c:pt idx="33">
                  <c:v>123.49764438027057</c:v>
                </c:pt>
                <c:pt idx="34">
                  <c:v>-106.14833615981343</c:v>
                </c:pt>
                <c:pt idx="35">
                  <c:v>-65.359996013070258</c:v>
                </c:pt>
                <c:pt idx="36">
                  <c:v>-37.846731419314779</c:v>
                </c:pt>
                <c:pt idx="37">
                  <c:v>260.9230954966049</c:v>
                </c:pt>
                <c:pt idx="38">
                  <c:v>-297.36876416325151</c:v>
                </c:pt>
                <c:pt idx="39">
                  <c:v>-158.8555147601933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691328"/>
        <c:axId val="138693248"/>
      </c:scatterChart>
      <c:valAx>
        <c:axId val="1386913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Переменная </a:t>
                </a:r>
                <a:r>
                  <a:rPr lang="en-US"/>
                  <a:t>X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8693248"/>
        <c:crosses val="autoZero"/>
        <c:crossBetween val="midCat"/>
      </c:valAx>
      <c:valAx>
        <c:axId val="1386932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Остатки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86913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Переменная </a:t>
            </a:r>
            <a:r>
              <a:rPr lang="en-US"/>
              <a:t>X 1 </a:t>
            </a:r>
            <a:r>
              <a:rPr lang="ru-RU"/>
              <a:t>График подбора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Надстройка!$B$23:$B$62</c:f>
              <c:numCache>
                <c:formatCode>General</c:formatCode>
                <c:ptCount val="40"/>
                <c:pt idx="0">
                  <c:v>100</c:v>
                </c:pt>
                <c:pt idx="1">
                  <c:v>110</c:v>
                </c:pt>
                <c:pt idx="2">
                  <c:v>120</c:v>
                </c:pt>
                <c:pt idx="3">
                  <c:v>130</c:v>
                </c:pt>
                <c:pt idx="4">
                  <c:v>140</c:v>
                </c:pt>
                <c:pt idx="5">
                  <c:v>150</c:v>
                </c:pt>
                <c:pt idx="6">
                  <c:v>160</c:v>
                </c:pt>
                <c:pt idx="7">
                  <c:v>170</c:v>
                </c:pt>
                <c:pt idx="8">
                  <c:v>180</c:v>
                </c:pt>
                <c:pt idx="9">
                  <c:v>190</c:v>
                </c:pt>
                <c:pt idx="10">
                  <c:v>200</c:v>
                </c:pt>
                <c:pt idx="11">
                  <c:v>210</c:v>
                </c:pt>
                <c:pt idx="12">
                  <c:v>220</c:v>
                </c:pt>
                <c:pt idx="13">
                  <c:v>230</c:v>
                </c:pt>
                <c:pt idx="14">
                  <c:v>240</c:v>
                </c:pt>
                <c:pt idx="15">
                  <c:v>250</c:v>
                </c:pt>
                <c:pt idx="16">
                  <c:v>260</c:v>
                </c:pt>
                <c:pt idx="17">
                  <c:v>270</c:v>
                </c:pt>
                <c:pt idx="18">
                  <c:v>280</c:v>
                </c:pt>
                <c:pt idx="19">
                  <c:v>290</c:v>
                </c:pt>
                <c:pt idx="20">
                  <c:v>300</c:v>
                </c:pt>
                <c:pt idx="21">
                  <c:v>310</c:v>
                </c:pt>
                <c:pt idx="22">
                  <c:v>320</c:v>
                </c:pt>
                <c:pt idx="23">
                  <c:v>330</c:v>
                </c:pt>
                <c:pt idx="24">
                  <c:v>340</c:v>
                </c:pt>
                <c:pt idx="25">
                  <c:v>350</c:v>
                </c:pt>
                <c:pt idx="26">
                  <c:v>360</c:v>
                </c:pt>
                <c:pt idx="27">
                  <c:v>370</c:v>
                </c:pt>
                <c:pt idx="28">
                  <c:v>380</c:v>
                </c:pt>
                <c:pt idx="29">
                  <c:v>390</c:v>
                </c:pt>
                <c:pt idx="30">
                  <c:v>400</c:v>
                </c:pt>
                <c:pt idx="31">
                  <c:v>410</c:v>
                </c:pt>
                <c:pt idx="32">
                  <c:v>420</c:v>
                </c:pt>
                <c:pt idx="33">
                  <c:v>430</c:v>
                </c:pt>
                <c:pt idx="34">
                  <c:v>440</c:v>
                </c:pt>
                <c:pt idx="35">
                  <c:v>450</c:v>
                </c:pt>
                <c:pt idx="36">
                  <c:v>460</c:v>
                </c:pt>
                <c:pt idx="37">
                  <c:v>470</c:v>
                </c:pt>
                <c:pt idx="38">
                  <c:v>480</c:v>
                </c:pt>
                <c:pt idx="39">
                  <c:v>490</c:v>
                </c:pt>
              </c:numCache>
            </c:numRef>
          </c:xVal>
          <c:yVal>
            <c:numRef>
              <c:f>Надстройка!$C$23:$C$62</c:f>
              <c:numCache>
                <c:formatCode>0.000</c:formatCode>
                <c:ptCount val="40"/>
                <c:pt idx="0">
                  <c:v>319.0943851214497</c:v>
                </c:pt>
                <c:pt idx="1">
                  <c:v>155.89206331051059</c:v>
                </c:pt>
                <c:pt idx="2">
                  <c:v>253.32714298116687</c:v>
                </c:pt>
                <c:pt idx="3">
                  <c:v>444.68602082793313</c:v>
                </c:pt>
                <c:pt idx="4">
                  <c:v>297.90603566083746</c:v>
                </c:pt>
                <c:pt idx="5">
                  <c:v>608.82421146753154</c:v>
                </c:pt>
                <c:pt idx="6">
                  <c:v>191.0524304264317</c:v>
                </c:pt>
                <c:pt idx="7">
                  <c:v>222.09727661106228</c:v>
                </c:pt>
                <c:pt idx="8">
                  <c:v>151.19281211638909</c:v>
                </c:pt>
                <c:pt idx="9">
                  <c:v>531.10116313393007</c:v>
                </c:pt>
                <c:pt idx="10">
                  <c:v>486.06180658485232</c:v>
                </c:pt>
                <c:pt idx="11">
                  <c:v>567.38948215056416</c:v>
                </c:pt>
                <c:pt idx="12">
                  <c:v>535.35584433730037</c:v>
                </c:pt>
                <c:pt idx="13">
                  <c:v>455.18551639458065</c:v>
                </c:pt>
                <c:pt idx="14">
                  <c:v>577.52176868579716</c:v>
                </c:pt>
                <c:pt idx="15">
                  <c:v>331.84364937488886</c:v>
                </c:pt>
                <c:pt idx="16">
                  <c:v>698.77657008716778</c:v>
                </c:pt>
                <c:pt idx="17">
                  <c:v>565.35319289399354</c:v>
                </c:pt>
                <c:pt idx="18">
                  <c:v>624.05670724114884</c:v>
                </c:pt>
                <c:pt idx="19">
                  <c:v>847.32186753355973</c:v>
                </c:pt>
                <c:pt idx="20">
                  <c:v>469.27421100790076</c:v>
                </c:pt>
                <c:pt idx="21">
                  <c:v>816.13041109276537</c:v>
                </c:pt>
                <c:pt idx="22">
                  <c:v>400.3918192594009</c:v>
                </c:pt>
                <c:pt idx="23">
                  <c:v>584.95054422829685</c:v>
                </c:pt>
                <c:pt idx="24">
                  <c:v>924.39058738124254</c:v>
                </c:pt>
                <c:pt idx="25">
                  <c:v>643.70959060668395</c:v>
                </c:pt>
                <c:pt idx="26">
                  <c:v>873.52042132881661</c:v>
                </c:pt>
                <c:pt idx="27">
                  <c:v>539.57563867345539</c:v>
                </c:pt>
                <c:pt idx="28">
                  <c:v>728.13601390098813</c:v>
                </c:pt>
                <c:pt idx="29">
                  <c:v>932.8035214315347</c:v>
                </c:pt>
                <c:pt idx="30">
                  <c:v>765.6984255751745</c:v>
                </c:pt>
                <c:pt idx="31">
                  <c:v>1035.5718657403031</c:v>
                </c:pt>
                <c:pt idx="32">
                  <c:v>978.44176856960439</c:v>
                </c:pt>
                <c:pt idx="33">
                  <c:v>985.75553215684192</c:v>
                </c:pt>
                <c:pt idx="34">
                  <c:v>774.25399748757491</c:v>
                </c:pt>
                <c:pt idx="35">
                  <c:v>833.18678350513517</c:v>
                </c:pt>
                <c:pt idx="36">
                  <c:v>878.84449396970763</c:v>
                </c:pt>
                <c:pt idx="37">
                  <c:v>1195.7587667564444</c:v>
                </c:pt>
                <c:pt idx="38">
                  <c:v>655.61135296740497</c:v>
                </c:pt>
                <c:pt idx="39">
                  <c:v>812.26904824128019</c:v>
                </c:pt>
              </c:numCache>
            </c:numRef>
          </c:yVal>
          <c:smooth val="0"/>
        </c:ser>
        <c:ser>
          <c:idx val="1"/>
          <c:order val="1"/>
          <c:tx>
            <c:v>Предсказанное Y</c:v>
          </c:tx>
          <c:spPr>
            <a:ln w="28575">
              <a:noFill/>
            </a:ln>
          </c:spPr>
          <c:xVal>
            <c:numRef>
              <c:f>Надстройка!$B$23:$B$62</c:f>
              <c:numCache>
                <c:formatCode>General</c:formatCode>
                <c:ptCount val="40"/>
                <c:pt idx="0">
                  <c:v>100</c:v>
                </c:pt>
                <c:pt idx="1">
                  <c:v>110</c:v>
                </c:pt>
                <c:pt idx="2">
                  <c:v>120</c:v>
                </c:pt>
                <c:pt idx="3">
                  <c:v>130</c:v>
                </c:pt>
                <c:pt idx="4">
                  <c:v>140</c:v>
                </c:pt>
                <c:pt idx="5">
                  <c:v>150</c:v>
                </c:pt>
                <c:pt idx="6">
                  <c:v>160</c:v>
                </c:pt>
                <c:pt idx="7">
                  <c:v>170</c:v>
                </c:pt>
                <c:pt idx="8">
                  <c:v>180</c:v>
                </c:pt>
                <c:pt idx="9">
                  <c:v>190</c:v>
                </c:pt>
                <c:pt idx="10">
                  <c:v>200</c:v>
                </c:pt>
                <c:pt idx="11">
                  <c:v>210</c:v>
                </c:pt>
                <c:pt idx="12">
                  <c:v>220</c:v>
                </c:pt>
                <c:pt idx="13">
                  <c:v>230</c:v>
                </c:pt>
                <c:pt idx="14">
                  <c:v>240</c:v>
                </c:pt>
                <c:pt idx="15">
                  <c:v>250</c:v>
                </c:pt>
                <c:pt idx="16">
                  <c:v>260</c:v>
                </c:pt>
                <c:pt idx="17">
                  <c:v>270</c:v>
                </c:pt>
                <c:pt idx="18">
                  <c:v>280</c:v>
                </c:pt>
                <c:pt idx="19">
                  <c:v>290</c:v>
                </c:pt>
                <c:pt idx="20">
                  <c:v>300</c:v>
                </c:pt>
                <c:pt idx="21">
                  <c:v>310</c:v>
                </c:pt>
                <c:pt idx="22">
                  <c:v>320</c:v>
                </c:pt>
                <c:pt idx="23">
                  <c:v>330</c:v>
                </c:pt>
                <c:pt idx="24">
                  <c:v>340</c:v>
                </c:pt>
                <c:pt idx="25">
                  <c:v>350</c:v>
                </c:pt>
                <c:pt idx="26">
                  <c:v>360</c:v>
                </c:pt>
                <c:pt idx="27">
                  <c:v>370</c:v>
                </c:pt>
                <c:pt idx="28">
                  <c:v>380</c:v>
                </c:pt>
                <c:pt idx="29">
                  <c:v>390</c:v>
                </c:pt>
                <c:pt idx="30">
                  <c:v>400</c:v>
                </c:pt>
                <c:pt idx="31">
                  <c:v>410</c:v>
                </c:pt>
                <c:pt idx="32">
                  <c:v>420</c:v>
                </c:pt>
                <c:pt idx="33">
                  <c:v>430</c:v>
                </c:pt>
                <c:pt idx="34">
                  <c:v>440</c:v>
                </c:pt>
                <c:pt idx="35">
                  <c:v>450</c:v>
                </c:pt>
                <c:pt idx="36">
                  <c:v>460</c:v>
                </c:pt>
                <c:pt idx="37">
                  <c:v>470</c:v>
                </c:pt>
                <c:pt idx="38">
                  <c:v>480</c:v>
                </c:pt>
                <c:pt idx="39">
                  <c:v>490</c:v>
                </c:pt>
              </c:numCache>
            </c:numRef>
          </c:xVal>
          <c:yVal>
            <c:numRef>
              <c:f>Надстройка!$W$30:$W$69</c:f>
              <c:numCache>
                <c:formatCode>General</c:formatCode>
                <c:ptCount val="40"/>
                <c:pt idx="0">
                  <c:v>263.49117403960884</c:v>
                </c:pt>
                <c:pt idx="1">
                  <c:v>281.63561991042582</c:v>
                </c:pt>
                <c:pt idx="2">
                  <c:v>299.78006578124291</c:v>
                </c:pt>
                <c:pt idx="3">
                  <c:v>317.92451165205995</c:v>
                </c:pt>
                <c:pt idx="4">
                  <c:v>336.06895752287699</c:v>
                </c:pt>
                <c:pt idx="5">
                  <c:v>354.21340339369402</c:v>
                </c:pt>
                <c:pt idx="6">
                  <c:v>372.35784926451106</c:v>
                </c:pt>
                <c:pt idx="7">
                  <c:v>390.5022951353281</c:v>
                </c:pt>
                <c:pt idx="8">
                  <c:v>408.64674100614519</c:v>
                </c:pt>
                <c:pt idx="9">
                  <c:v>426.79118687696223</c:v>
                </c:pt>
                <c:pt idx="10">
                  <c:v>444.93563274777927</c:v>
                </c:pt>
                <c:pt idx="11">
                  <c:v>463.0800786185963</c:v>
                </c:pt>
                <c:pt idx="12">
                  <c:v>481.22452448941334</c:v>
                </c:pt>
                <c:pt idx="13">
                  <c:v>499.36897036023038</c:v>
                </c:pt>
                <c:pt idx="14">
                  <c:v>517.51341623104736</c:v>
                </c:pt>
                <c:pt idx="15">
                  <c:v>535.65786210186457</c:v>
                </c:pt>
                <c:pt idx="16">
                  <c:v>553.80230797268155</c:v>
                </c:pt>
                <c:pt idx="17">
                  <c:v>571.94675384349853</c:v>
                </c:pt>
                <c:pt idx="18">
                  <c:v>590.09119971431562</c:v>
                </c:pt>
                <c:pt idx="19">
                  <c:v>608.23564558513272</c:v>
                </c:pt>
                <c:pt idx="20">
                  <c:v>626.3800914559497</c:v>
                </c:pt>
                <c:pt idx="21">
                  <c:v>644.52453732676679</c:v>
                </c:pt>
                <c:pt idx="22">
                  <c:v>662.66898319758377</c:v>
                </c:pt>
                <c:pt idx="23">
                  <c:v>680.81342906840086</c:v>
                </c:pt>
                <c:pt idx="24">
                  <c:v>698.95787493921785</c:v>
                </c:pt>
                <c:pt idx="25">
                  <c:v>717.10232081003494</c:v>
                </c:pt>
                <c:pt idx="26">
                  <c:v>735.24676668085203</c:v>
                </c:pt>
                <c:pt idx="27">
                  <c:v>753.39121255166901</c:v>
                </c:pt>
                <c:pt idx="28">
                  <c:v>771.53565842248611</c:v>
                </c:pt>
                <c:pt idx="29">
                  <c:v>789.68010429330309</c:v>
                </c:pt>
                <c:pt idx="30">
                  <c:v>807.82455016412018</c:v>
                </c:pt>
                <c:pt idx="31">
                  <c:v>825.96899603493716</c:v>
                </c:pt>
                <c:pt idx="32">
                  <c:v>844.11344190575426</c:v>
                </c:pt>
                <c:pt idx="33">
                  <c:v>862.25788777657135</c:v>
                </c:pt>
                <c:pt idx="34">
                  <c:v>880.40233364738833</c:v>
                </c:pt>
                <c:pt idx="35">
                  <c:v>898.54677951820543</c:v>
                </c:pt>
                <c:pt idx="36">
                  <c:v>916.69122538902241</c:v>
                </c:pt>
                <c:pt idx="37">
                  <c:v>934.8356712598395</c:v>
                </c:pt>
                <c:pt idx="38">
                  <c:v>952.98011713065648</c:v>
                </c:pt>
                <c:pt idx="39">
                  <c:v>971.1245630014735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620288"/>
        <c:axId val="138655232"/>
      </c:scatterChart>
      <c:valAx>
        <c:axId val="1386202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Переменная </a:t>
                </a:r>
                <a:r>
                  <a:rPr lang="en-US"/>
                  <a:t>X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8655232"/>
        <c:crosses val="autoZero"/>
        <c:crossBetween val="midCat"/>
      </c:valAx>
      <c:valAx>
        <c:axId val="1386552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</a:t>
                </a:r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crossAx val="13862028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График нормального распределения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Надстройка!$AA$30:$AA$69</c:f>
              <c:numCache>
                <c:formatCode>General</c:formatCode>
                <c:ptCount val="40"/>
                <c:pt idx="0">
                  <c:v>1.25</c:v>
                </c:pt>
                <c:pt idx="1">
                  <c:v>3.75</c:v>
                </c:pt>
                <c:pt idx="2">
                  <c:v>6.25</c:v>
                </c:pt>
                <c:pt idx="3">
                  <c:v>8.75</c:v>
                </c:pt>
                <c:pt idx="4">
                  <c:v>11.25</c:v>
                </c:pt>
                <c:pt idx="5">
                  <c:v>13.75</c:v>
                </c:pt>
                <c:pt idx="6">
                  <c:v>16.25</c:v>
                </c:pt>
                <c:pt idx="7">
                  <c:v>18.75</c:v>
                </c:pt>
                <c:pt idx="8">
                  <c:v>21.25</c:v>
                </c:pt>
                <c:pt idx="9">
                  <c:v>23.75</c:v>
                </c:pt>
                <c:pt idx="10">
                  <c:v>26.25</c:v>
                </c:pt>
                <c:pt idx="11">
                  <c:v>28.75</c:v>
                </c:pt>
                <c:pt idx="12">
                  <c:v>31.25</c:v>
                </c:pt>
                <c:pt idx="13">
                  <c:v>33.75</c:v>
                </c:pt>
                <c:pt idx="14">
                  <c:v>36.25</c:v>
                </c:pt>
                <c:pt idx="15">
                  <c:v>38.75</c:v>
                </c:pt>
                <c:pt idx="16">
                  <c:v>41.25</c:v>
                </c:pt>
                <c:pt idx="17">
                  <c:v>43.75</c:v>
                </c:pt>
                <c:pt idx="18">
                  <c:v>46.25</c:v>
                </c:pt>
                <c:pt idx="19">
                  <c:v>48.75</c:v>
                </c:pt>
                <c:pt idx="20">
                  <c:v>51.25</c:v>
                </c:pt>
                <c:pt idx="21">
                  <c:v>53.75</c:v>
                </c:pt>
                <c:pt idx="22">
                  <c:v>56.25</c:v>
                </c:pt>
                <c:pt idx="23">
                  <c:v>58.75</c:v>
                </c:pt>
                <c:pt idx="24">
                  <c:v>61.25</c:v>
                </c:pt>
                <c:pt idx="25">
                  <c:v>63.75</c:v>
                </c:pt>
                <c:pt idx="26">
                  <c:v>66.25</c:v>
                </c:pt>
                <c:pt idx="27">
                  <c:v>68.75</c:v>
                </c:pt>
                <c:pt idx="28">
                  <c:v>71.25</c:v>
                </c:pt>
                <c:pt idx="29">
                  <c:v>73.75</c:v>
                </c:pt>
                <c:pt idx="30">
                  <c:v>76.25</c:v>
                </c:pt>
                <c:pt idx="31">
                  <c:v>78.75</c:v>
                </c:pt>
                <c:pt idx="32">
                  <c:v>81.25</c:v>
                </c:pt>
                <c:pt idx="33">
                  <c:v>83.75</c:v>
                </c:pt>
                <c:pt idx="34">
                  <c:v>86.25</c:v>
                </c:pt>
                <c:pt idx="35">
                  <c:v>88.75</c:v>
                </c:pt>
                <c:pt idx="36">
                  <c:v>91.25</c:v>
                </c:pt>
                <c:pt idx="37">
                  <c:v>93.75</c:v>
                </c:pt>
                <c:pt idx="38">
                  <c:v>96.25</c:v>
                </c:pt>
                <c:pt idx="39">
                  <c:v>98.75</c:v>
                </c:pt>
              </c:numCache>
            </c:numRef>
          </c:xVal>
          <c:yVal>
            <c:numRef>
              <c:f>Надстройка!$AB$30:$AB$69</c:f>
              <c:numCache>
                <c:formatCode>General</c:formatCode>
                <c:ptCount val="40"/>
                <c:pt idx="0">
                  <c:v>151.19281211638909</c:v>
                </c:pt>
                <c:pt idx="1">
                  <c:v>155.89206331051059</c:v>
                </c:pt>
                <c:pt idx="2">
                  <c:v>191.0524304264317</c:v>
                </c:pt>
                <c:pt idx="3">
                  <c:v>222.09727661106228</c:v>
                </c:pt>
                <c:pt idx="4">
                  <c:v>253.32714298116687</c:v>
                </c:pt>
                <c:pt idx="5">
                  <c:v>297.90603566083746</c:v>
                </c:pt>
                <c:pt idx="6">
                  <c:v>319.0943851214497</c:v>
                </c:pt>
                <c:pt idx="7">
                  <c:v>331.84364937488886</c:v>
                </c:pt>
                <c:pt idx="8">
                  <c:v>400.3918192594009</c:v>
                </c:pt>
                <c:pt idx="9">
                  <c:v>444.68602082793313</c:v>
                </c:pt>
                <c:pt idx="10">
                  <c:v>455.18551639458065</c:v>
                </c:pt>
                <c:pt idx="11">
                  <c:v>469.27421100790076</c:v>
                </c:pt>
                <c:pt idx="12">
                  <c:v>486.06180658485232</c:v>
                </c:pt>
                <c:pt idx="13">
                  <c:v>531.10116313393007</c:v>
                </c:pt>
                <c:pt idx="14">
                  <c:v>535.35584433730037</c:v>
                </c:pt>
                <c:pt idx="15">
                  <c:v>539.57563867345539</c:v>
                </c:pt>
                <c:pt idx="16">
                  <c:v>565.35319289399354</c:v>
                </c:pt>
                <c:pt idx="17">
                  <c:v>567.38948215056416</c:v>
                </c:pt>
                <c:pt idx="18">
                  <c:v>577.52176868579716</c:v>
                </c:pt>
                <c:pt idx="19">
                  <c:v>584.95054422829685</c:v>
                </c:pt>
                <c:pt idx="20">
                  <c:v>608.82421146753154</c:v>
                </c:pt>
                <c:pt idx="21">
                  <c:v>624.05670724114884</c:v>
                </c:pt>
                <c:pt idx="22">
                  <c:v>643.70959060668395</c:v>
                </c:pt>
                <c:pt idx="23">
                  <c:v>655.61135296740497</c:v>
                </c:pt>
                <c:pt idx="24">
                  <c:v>698.77657008716778</c:v>
                </c:pt>
                <c:pt idx="25">
                  <c:v>728.13601390098813</c:v>
                </c:pt>
                <c:pt idx="26">
                  <c:v>765.6984255751745</c:v>
                </c:pt>
                <c:pt idx="27">
                  <c:v>774.25399748757491</c:v>
                </c:pt>
                <c:pt idx="28">
                  <c:v>812.26904824128019</c:v>
                </c:pt>
                <c:pt idx="29">
                  <c:v>816.13041109276537</c:v>
                </c:pt>
                <c:pt idx="30">
                  <c:v>833.18678350513517</c:v>
                </c:pt>
                <c:pt idx="31">
                  <c:v>847.32186753355973</c:v>
                </c:pt>
                <c:pt idx="32">
                  <c:v>873.52042132881661</c:v>
                </c:pt>
                <c:pt idx="33">
                  <c:v>878.84449396970763</c:v>
                </c:pt>
                <c:pt idx="34">
                  <c:v>924.39058738124254</c:v>
                </c:pt>
                <c:pt idx="35">
                  <c:v>932.8035214315347</c:v>
                </c:pt>
                <c:pt idx="36">
                  <c:v>978.44176856960439</c:v>
                </c:pt>
                <c:pt idx="37">
                  <c:v>985.75553215684192</c:v>
                </c:pt>
                <c:pt idx="38">
                  <c:v>1035.5718657403031</c:v>
                </c:pt>
                <c:pt idx="39">
                  <c:v>1195.758766756444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081600"/>
        <c:axId val="139083776"/>
      </c:scatterChart>
      <c:valAx>
        <c:axId val="1390816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Персентиль выборки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9083776"/>
        <c:crosses val="autoZero"/>
        <c:crossBetween val="midCat"/>
      </c:valAx>
      <c:valAx>
        <c:axId val="1390837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90816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ctr">
              <a:defRPr sz="1600"/>
            </a:pPr>
            <a:r>
              <a:rPr lang="ru-RU"/>
              <a:t>Границы предсказания (+/- </a:t>
            </a:r>
            <a:r>
              <a:rPr lang="en-US"/>
              <a:t>2</a:t>
            </a:r>
            <a:r>
              <a:rPr lang="en-US" baseline="0"/>
              <a:t> </a:t>
            </a:r>
            <a:r>
              <a:rPr lang="en-US"/>
              <a:t>SEy</a:t>
            </a:r>
            <a:r>
              <a:rPr lang="ru-RU"/>
              <a:t>)</a:t>
            </a:r>
          </a:p>
        </c:rich>
      </c:tx>
      <c:layout>
        <c:manualLayout>
          <c:xMode val="edge"/>
          <c:yMode val="edge"/>
          <c:x val="0.31421779192494553"/>
          <c:y val="1.8195180747082824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1837680289963755"/>
          <c:y val="0.11177855602290816"/>
          <c:w val="0.85994710661167351"/>
          <c:h val="0.70567683941468096"/>
        </c:manualLayout>
      </c:layout>
      <c:scatterChart>
        <c:scatterStyle val="lineMarker"/>
        <c:varyColors val="0"/>
        <c:ser>
          <c:idx val="1"/>
          <c:order val="0"/>
          <c:tx>
            <c:strRef>
              <c:f>Линейный!$C$22</c:f>
              <c:strCache>
                <c:ptCount val="1"/>
                <c:pt idx="0">
                  <c:v>Y (прочность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</c:marker>
          <c:xVal>
            <c:numRef>
              <c:f>Линейный!$B$23:$B$83</c:f>
              <c:numCache>
                <c:formatCode>General</c:formatCode>
                <c:ptCount val="61"/>
                <c:pt idx="0">
                  <c:v>10</c:v>
                </c:pt>
                <c:pt idx="1">
                  <c:v>15</c:v>
                </c:pt>
                <c:pt idx="2">
                  <c:v>20</c:v>
                </c:pt>
                <c:pt idx="3">
                  <c:v>25</c:v>
                </c:pt>
                <c:pt idx="4">
                  <c:v>30</c:v>
                </c:pt>
                <c:pt idx="5">
                  <c:v>35</c:v>
                </c:pt>
                <c:pt idx="6">
                  <c:v>40</c:v>
                </c:pt>
                <c:pt idx="7">
                  <c:v>45</c:v>
                </c:pt>
                <c:pt idx="8">
                  <c:v>50</c:v>
                </c:pt>
                <c:pt idx="9">
                  <c:v>55</c:v>
                </c:pt>
                <c:pt idx="10">
                  <c:v>60</c:v>
                </c:pt>
                <c:pt idx="11">
                  <c:v>65</c:v>
                </c:pt>
                <c:pt idx="12">
                  <c:v>70</c:v>
                </c:pt>
                <c:pt idx="13">
                  <c:v>75</c:v>
                </c:pt>
                <c:pt idx="14">
                  <c:v>80</c:v>
                </c:pt>
                <c:pt idx="15">
                  <c:v>85</c:v>
                </c:pt>
                <c:pt idx="16">
                  <c:v>90</c:v>
                </c:pt>
                <c:pt idx="17">
                  <c:v>95</c:v>
                </c:pt>
                <c:pt idx="18">
                  <c:v>100</c:v>
                </c:pt>
                <c:pt idx="19">
                  <c:v>105</c:v>
                </c:pt>
                <c:pt idx="20">
                  <c:v>110</c:v>
                </c:pt>
                <c:pt idx="21">
                  <c:v>115</c:v>
                </c:pt>
                <c:pt idx="22">
                  <c:v>120</c:v>
                </c:pt>
                <c:pt idx="23">
                  <c:v>125</c:v>
                </c:pt>
                <c:pt idx="24">
                  <c:v>130</c:v>
                </c:pt>
                <c:pt idx="25">
                  <c:v>135</c:v>
                </c:pt>
                <c:pt idx="26">
                  <c:v>140</c:v>
                </c:pt>
                <c:pt idx="27">
                  <c:v>145</c:v>
                </c:pt>
                <c:pt idx="28">
                  <c:v>150</c:v>
                </c:pt>
                <c:pt idx="29">
                  <c:v>155</c:v>
                </c:pt>
                <c:pt idx="30">
                  <c:v>160</c:v>
                </c:pt>
                <c:pt idx="31">
                  <c:v>165</c:v>
                </c:pt>
                <c:pt idx="32">
                  <c:v>170</c:v>
                </c:pt>
                <c:pt idx="33">
                  <c:v>175</c:v>
                </c:pt>
                <c:pt idx="34">
                  <c:v>180</c:v>
                </c:pt>
                <c:pt idx="35">
                  <c:v>185</c:v>
                </c:pt>
                <c:pt idx="36">
                  <c:v>190</c:v>
                </c:pt>
                <c:pt idx="37">
                  <c:v>195</c:v>
                </c:pt>
                <c:pt idx="38">
                  <c:v>200</c:v>
                </c:pt>
                <c:pt idx="39">
                  <c:v>205</c:v>
                </c:pt>
                <c:pt idx="40">
                  <c:v>210</c:v>
                </c:pt>
                <c:pt idx="41">
                  <c:v>215</c:v>
                </c:pt>
                <c:pt idx="42">
                  <c:v>220</c:v>
                </c:pt>
                <c:pt idx="43">
                  <c:v>225</c:v>
                </c:pt>
                <c:pt idx="44">
                  <c:v>230</c:v>
                </c:pt>
                <c:pt idx="45">
                  <c:v>235</c:v>
                </c:pt>
                <c:pt idx="46">
                  <c:v>240</c:v>
                </c:pt>
                <c:pt idx="47">
                  <c:v>245</c:v>
                </c:pt>
                <c:pt idx="48">
                  <c:v>250</c:v>
                </c:pt>
                <c:pt idx="49">
                  <c:v>255</c:v>
                </c:pt>
                <c:pt idx="50">
                  <c:v>260</c:v>
                </c:pt>
                <c:pt idx="51">
                  <c:v>265</c:v>
                </c:pt>
                <c:pt idx="52">
                  <c:v>270</c:v>
                </c:pt>
                <c:pt idx="53">
                  <c:v>275</c:v>
                </c:pt>
                <c:pt idx="54">
                  <c:v>280</c:v>
                </c:pt>
                <c:pt idx="55">
                  <c:v>285</c:v>
                </c:pt>
                <c:pt idx="56">
                  <c:v>290</c:v>
                </c:pt>
                <c:pt idx="57">
                  <c:v>295</c:v>
                </c:pt>
                <c:pt idx="58">
                  <c:v>300</c:v>
                </c:pt>
                <c:pt idx="59">
                  <c:v>305</c:v>
                </c:pt>
                <c:pt idx="60">
                  <c:v>310</c:v>
                </c:pt>
              </c:numCache>
            </c:numRef>
          </c:xVal>
          <c:yVal>
            <c:numRef>
              <c:f>Линейный!$C$23:$C$83</c:f>
              <c:numCache>
                <c:formatCode>0.000</c:formatCode>
                <c:ptCount val="61"/>
                <c:pt idx="0">
                  <c:v>123.09691101213006</c:v>
                </c:pt>
                <c:pt idx="1">
                  <c:v>144.73815757761199</c:v>
                </c:pt>
                <c:pt idx="2">
                  <c:v>124.99115691149004</c:v>
                </c:pt>
                <c:pt idx="3">
                  <c:v>244.89648433586075</c:v>
                </c:pt>
                <c:pt idx="4">
                  <c:v>15.89850891452582</c:v>
                </c:pt>
                <c:pt idx="5">
                  <c:v>337.50441734149877</c:v>
                </c:pt>
                <c:pt idx="6">
                  <c:v>122.38967207773551</c:v>
                </c:pt>
                <c:pt idx="7">
                  <c:v>335.60590468081591</c:v>
                </c:pt>
                <c:pt idx="8">
                  <c:v>349.9637268849109</c:v>
                </c:pt>
                <c:pt idx="9">
                  <c:v>194.26103863269435</c:v>
                </c:pt>
                <c:pt idx="10">
                  <c:v>149.75819292548113</c:v>
                </c:pt>
                <c:pt idx="11">
                  <c:v>325.57422226251106</c:v>
                </c:pt>
                <c:pt idx="12">
                  <c:v>325.75409242570657</c:v>
                </c:pt>
                <c:pt idx="13">
                  <c:v>285.27061151361573</c:v>
                </c:pt>
                <c:pt idx="14">
                  <c:v>293.82867038259053</c:v>
                </c:pt>
                <c:pt idx="15">
                  <c:v>340.17905831523609</c:v>
                </c:pt>
                <c:pt idx="16">
                  <c:v>409.86306111747774</c:v>
                </c:pt>
                <c:pt idx="17">
                  <c:v>212.86795757608056</c:v>
                </c:pt>
                <c:pt idx="18">
                  <c:v>254.90304883867151</c:v>
                </c:pt>
                <c:pt idx="19">
                  <c:v>410.23823754445016</c:v>
                </c:pt>
                <c:pt idx="20">
                  <c:v>407.95232113355434</c:v>
                </c:pt>
                <c:pt idx="21">
                  <c:v>501.39331111350674</c:v>
                </c:pt>
                <c:pt idx="22">
                  <c:v>391.07283054162639</c:v>
                </c:pt>
                <c:pt idx="23">
                  <c:v>360.05253168703575</c:v>
                </c:pt>
                <c:pt idx="24">
                  <c:v>482.0642306960508</c:v>
                </c:pt>
                <c:pt idx="25">
                  <c:v>596.36529672245331</c:v>
                </c:pt>
                <c:pt idx="26">
                  <c:v>813.01817756690502</c:v>
                </c:pt>
                <c:pt idx="27">
                  <c:v>713.59358983842515</c:v>
                </c:pt>
                <c:pt idx="28">
                  <c:v>767.33184583610023</c:v>
                </c:pt>
                <c:pt idx="29">
                  <c:v>448.68378228058532</c:v>
                </c:pt>
                <c:pt idx="30">
                  <c:v>540.13686526442677</c:v>
                </c:pt>
                <c:pt idx="31">
                  <c:v>698.71242079419574</c:v>
                </c:pt>
                <c:pt idx="32">
                  <c:v>424.90302458225665</c:v>
                </c:pt>
                <c:pt idx="33">
                  <c:v>739.74885082532796</c:v>
                </c:pt>
                <c:pt idx="34">
                  <c:v>599.47603257595802</c:v>
                </c:pt>
                <c:pt idx="35">
                  <c:v>640.07386871140511</c:v>
                </c:pt>
                <c:pt idx="36">
                  <c:v>627.08800478670082</c:v>
                </c:pt>
                <c:pt idx="37">
                  <c:v>717.57135638628813</c:v>
                </c:pt>
                <c:pt idx="38">
                  <c:v>806.07897022473298</c:v>
                </c:pt>
                <c:pt idx="39">
                  <c:v>715.62247246623542</c:v>
                </c:pt>
                <c:pt idx="40">
                  <c:v>746.7820842060911</c:v>
                </c:pt>
                <c:pt idx="41">
                  <c:v>666.73119664812918</c:v>
                </c:pt>
                <c:pt idx="42">
                  <c:v>836.64210690842128</c:v>
                </c:pt>
                <c:pt idx="43">
                  <c:v>803.39096126647178</c:v>
                </c:pt>
                <c:pt idx="44">
                  <c:v>848.98695678012393</c:v>
                </c:pt>
                <c:pt idx="45">
                  <c:v>875.45341984810932</c:v>
                </c:pt>
                <c:pt idx="46">
                  <c:v>801.99786182623461</c:v>
                </c:pt>
                <c:pt idx="47">
                  <c:v>902.3411392268838</c:v>
                </c:pt>
                <c:pt idx="48">
                  <c:v>815.17345312350255</c:v>
                </c:pt>
                <c:pt idx="49">
                  <c:v>744.35590955649661</c:v>
                </c:pt>
                <c:pt idx="50">
                  <c:v>854.05431792657487</c:v>
                </c:pt>
                <c:pt idx="51">
                  <c:v>839.24143174390838</c:v>
                </c:pt>
                <c:pt idx="52">
                  <c:v>785.51090244016223</c:v>
                </c:pt>
                <c:pt idx="53">
                  <c:v>947.85997017835984</c:v>
                </c:pt>
                <c:pt idx="54">
                  <c:v>885.01326092453621</c:v>
                </c:pt>
                <c:pt idx="55">
                  <c:v>840.616842790173</c:v>
                </c:pt>
                <c:pt idx="56">
                  <c:v>961.25411706528416</c:v>
                </c:pt>
                <c:pt idx="57">
                  <c:v>988.72556209128686</c:v>
                </c:pt>
                <c:pt idx="58">
                  <c:v>967.6308782627051</c:v>
                </c:pt>
                <c:pt idx="59">
                  <c:v>1155.694338462612</c:v>
                </c:pt>
                <c:pt idx="60">
                  <c:v>938.81638329408156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Линейный!$R$6</c:f>
              <c:strCache>
                <c:ptCount val="1"/>
                <c:pt idx="0">
                  <c:v>Y линия регрессии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Линейный!$P$7:$P$8</c:f>
              <c:numCache>
                <c:formatCode>General</c:formatCode>
                <c:ptCount val="2"/>
                <c:pt idx="0">
                  <c:v>10</c:v>
                </c:pt>
                <c:pt idx="1">
                  <c:v>310</c:v>
                </c:pt>
              </c:numCache>
            </c:numRef>
          </c:xVal>
          <c:yVal>
            <c:numRef>
              <c:f>Линейный!$R$7:$R$8</c:f>
              <c:numCache>
                <c:formatCode>0.000</c:formatCode>
                <c:ptCount val="2"/>
                <c:pt idx="0">
                  <c:v>129.20056874701407</c:v>
                </c:pt>
                <c:pt idx="1">
                  <c:v>1024.8583168226585</c:v>
                </c:pt>
              </c:numCache>
            </c:numRef>
          </c:yVal>
          <c:smooth val="0"/>
        </c:ser>
        <c:ser>
          <c:idx val="0"/>
          <c:order val="2"/>
          <c:tx>
            <c:strRef>
              <c:f>Линейный!$M$59</c:f>
              <c:strCache>
                <c:ptCount val="1"/>
                <c:pt idx="0">
                  <c:v>Верхняя линия</c:v>
                </c:pt>
              </c:strCache>
            </c:strRef>
          </c:tx>
          <c:spPr>
            <a:ln w="22225">
              <a:solidFill>
                <a:schemeClr val="accent1"/>
              </a:solidFill>
              <a:prstDash val="dash"/>
            </a:ln>
          </c:spPr>
          <c:marker>
            <c:symbol val="none"/>
          </c:marker>
          <c:xVal>
            <c:numRef>
              <c:f>Линейный!$L$60:$L$61</c:f>
              <c:numCache>
                <c:formatCode>General</c:formatCode>
                <c:ptCount val="2"/>
                <c:pt idx="0">
                  <c:v>10</c:v>
                </c:pt>
                <c:pt idx="1">
                  <c:v>310</c:v>
                </c:pt>
              </c:numCache>
            </c:numRef>
          </c:xVal>
          <c:yVal>
            <c:numRef>
              <c:f>Линейный!$M$60:$M$61</c:f>
              <c:numCache>
                <c:formatCode>General</c:formatCode>
                <c:ptCount val="2"/>
                <c:pt idx="0">
                  <c:v>323.01571497939381</c:v>
                </c:pt>
                <c:pt idx="1">
                  <c:v>1218.6734630550382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Линейный!$N$59</c:f>
              <c:strCache>
                <c:ptCount val="1"/>
                <c:pt idx="0">
                  <c:v>Нижняя линия</c:v>
                </c:pt>
              </c:strCache>
            </c:strRef>
          </c:tx>
          <c:spPr>
            <a:ln w="22225">
              <a:solidFill>
                <a:schemeClr val="accent1"/>
              </a:solidFill>
              <a:prstDash val="dash"/>
            </a:ln>
          </c:spPr>
          <c:marker>
            <c:symbol val="none"/>
          </c:marker>
          <c:xVal>
            <c:numRef>
              <c:f>Линейный!$L$60:$L$61</c:f>
              <c:numCache>
                <c:formatCode>General</c:formatCode>
                <c:ptCount val="2"/>
                <c:pt idx="0">
                  <c:v>10</c:v>
                </c:pt>
                <c:pt idx="1">
                  <c:v>310</c:v>
                </c:pt>
              </c:numCache>
            </c:numRef>
          </c:xVal>
          <c:yVal>
            <c:numRef>
              <c:f>Линейный!$N$60:$N$61</c:f>
              <c:numCache>
                <c:formatCode>General</c:formatCode>
                <c:ptCount val="2"/>
                <c:pt idx="0">
                  <c:v>-64.614577485365629</c:v>
                </c:pt>
                <c:pt idx="1">
                  <c:v>831.0431705902788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818048"/>
        <c:axId val="136828032"/>
      </c:scatterChart>
      <c:valAx>
        <c:axId val="136818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6828032"/>
        <c:crosses val="autoZero"/>
        <c:crossBetween val="midCat"/>
      </c:valAx>
      <c:valAx>
        <c:axId val="136828032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excel2.ru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0"/>
              <c:y val="3.172033836327734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136818048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Диаграмма рассеяния'!$F$5</c:f>
          <c:strCache>
            <c:ptCount val="1"/>
            <c:pt idx="0">
              <c:v>Тренд и Линия регрессии (Точечная диаграмма)</c:v>
            </c:pt>
          </c:strCache>
        </c:strRef>
      </c:tx>
      <c:layout>
        <c:manualLayout>
          <c:xMode val="edge"/>
          <c:yMode val="edge"/>
          <c:x val="0.17591999999999999"/>
          <c:y val="1.0695074880345838E-2"/>
        </c:manualLayout>
      </c:layout>
      <c:overlay val="0"/>
      <c:txPr>
        <a:bodyPr/>
        <a:lstStyle/>
        <a:p>
          <a:pPr algn="ctr">
            <a:defRPr sz="16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1837680289963755"/>
          <c:y val="0.11177855602290816"/>
          <c:w val="0.85994710661167351"/>
          <c:h val="0.68046870302202933"/>
        </c:manualLayout>
      </c:layout>
      <c:scatterChart>
        <c:scatterStyle val="lineMarker"/>
        <c:varyColors val="0"/>
        <c:ser>
          <c:idx val="1"/>
          <c:order val="0"/>
          <c:tx>
            <c:strRef>
              <c:f>'Диаграмма рассеяния'!$C$23</c:f>
              <c:strCache>
                <c:ptCount val="1"/>
                <c:pt idx="0">
                  <c:v>Y норм.разбр.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</c:marker>
          <c:trendline>
            <c:trendlineType val="linear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Диаграмма рассеяния'!$B$24:$B$84</c:f>
              <c:numCache>
                <c:formatCode>General</c:formatCode>
                <c:ptCount val="61"/>
                <c:pt idx="0">
                  <c:v>10</c:v>
                </c:pt>
                <c:pt idx="1">
                  <c:v>15</c:v>
                </c:pt>
                <c:pt idx="2">
                  <c:v>20</c:v>
                </c:pt>
                <c:pt idx="3">
                  <c:v>25</c:v>
                </c:pt>
                <c:pt idx="4">
                  <c:v>30</c:v>
                </c:pt>
                <c:pt idx="5">
                  <c:v>35</c:v>
                </c:pt>
                <c:pt idx="6">
                  <c:v>40</c:v>
                </c:pt>
                <c:pt idx="7">
                  <c:v>45</c:v>
                </c:pt>
                <c:pt idx="8">
                  <c:v>50</c:v>
                </c:pt>
                <c:pt idx="9">
                  <c:v>55</c:v>
                </c:pt>
                <c:pt idx="10">
                  <c:v>60</c:v>
                </c:pt>
                <c:pt idx="11">
                  <c:v>65</c:v>
                </c:pt>
                <c:pt idx="12">
                  <c:v>70</c:v>
                </c:pt>
                <c:pt idx="13">
                  <c:v>75</c:v>
                </c:pt>
                <c:pt idx="14">
                  <c:v>80</c:v>
                </c:pt>
                <c:pt idx="15">
                  <c:v>85</c:v>
                </c:pt>
                <c:pt idx="16">
                  <c:v>90</c:v>
                </c:pt>
                <c:pt idx="17">
                  <c:v>95</c:v>
                </c:pt>
                <c:pt idx="18">
                  <c:v>100</c:v>
                </c:pt>
                <c:pt idx="19">
                  <c:v>105</c:v>
                </c:pt>
                <c:pt idx="20">
                  <c:v>110</c:v>
                </c:pt>
                <c:pt idx="21">
                  <c:v>115</c:v>
                </c:pt>
                <c:pt idx="22">
                  <c:v>120</c:v>
                </c:pt>
                <c:pt idx="23">
                  <c:v>125</c:v>
                </c:pt>
                <c:pt idx="24">
                  <c:v>130</c:v>
                </c:pt>
                <c:pt idx="25">
                  <c:v>135</c:v>
                </c:pt>
                <c:pt idx="26">
                  <c:v>140</c:v>
                </c:pt>
                <c:pt idx="27">
                  <c:v>145</c:v>
                </c:pt>
                <c:pt idx="28">
                  <c:v>150</c:v>
                </c:pt>
                <c:pt idx="29">
                  <c:v>155</c:v>
                </c:pt>
                <c:pt idx="30">
                  <c:v>160</c:v>
                </c:pt>
                <c:pt idx="31">
                  <c:v>165</c:v>
                </c:pt>
                <c:pt idx="32">
                  <c:v>170</c:v>
                </c:pt>
                <c:pt idx="33">
                  <c:v>175</c:v>
                </c:pt>
                <c:pt idx="34">
                  <c:v>180</c:v>
                </c:pt>
                <c:pt idx="35">
                  <c:v>185</c:v>
                </c:pt>
                <c:pt idx="36">
                  <c:v>190</c:v>
                </c:pt>
                <c:pt idx="37">
                  <c:v>195</c:v>
                </c:pt>
                <c:pt idx="38">
                  <c:v>200</c:v>
                </c:pt>
                <c:pt idx="39">
                  <c:v>205</c:v>
                </c:pt>
                <c:pt idx="40">
                  <c:v>210</c:v>
                </c:pt>
                <c:pt idx="41">
                  <c:v>215</c:v>
                </c:pt>
                <c:pt idx="42">
                  <c:v>220</c:v>
                </c:pt>
                <c:pt idx="43">
                  <c:v>225</c:v>
                </c:pt>
                <c:pt idx="44">
                  <c:v>230</c:v>
                </c:pt>
                <c:pt idx="45">
                  <c:v>235</c:v>
                </c:pt>
                <c:pt idx="46">
                  <c:v>240</c:v>
                </c:pt>
                <c:pt idx="47">
                  <c:v>245</c:v>
                </c:pt>
                <c:pt idx="48">
                  <c:v>250</c:v>
                </c:pt>
                <c:pt idx="49">
                  <c:v>255</c:v>
                </c:pt>
                <c:pt idx="50">
                  <c:v>260</c:v>
                </c:pt>
                <c:pt idx="51">
                  <c:v>265</c:v>
                </c:pt>
                <c:pt idx="52">
                  <c:v>270</c:v>
                </c:pt>
                <c:pt idx="53">
                  <c:v>275</c:v>
                </c:pt>
                <c:pt idx="54">
                  <c:v>280</c:v>
                </c:pt>
                <c:pt idx="55">
                  <c:v>285</c:v>
                </c:pt>
                <c:pt idx="56">
                  <c:v>290</c:v>
                </c:pt>
                <c:pt idx="57">
                  <c:v>295</c:v>
                </c:pt>
                <c:pt idx="58">
                  <c:v>300</c:v>
                </c:pt>
                <c:pt idx="59">
                  <c:v>305</c:v>
                </c:pt>
                <c:pt idx="60">
                  <c:v>310</c:v>
                </c:pt>
              </c:numCache>
            </c:numRef>
          </c:xVal>
          <c:yVal>
            <c:numRef>
              <c:f>'Диаграмма рассеяния'!$C$24:$C$84</c:f>
              <c:numCache>
                <c:formatCode>0.000</c:formatCode>
                <c:ptCount val="61"/>
                <c:pt idx="0">
                  <c:v>123.09691101213006</c:v>
                </c:pt>
                <c:pt idx="1">
                  <c:v>144.73815757761199</c:v>
                </c:pt>
                <c:pt idx="2">
                  <c:v>124.99115691149004</c:v>
                </c:pt>
                <c:pt idx="3">
                  <c:v>244.89648433586075</c:v>
                </c:pt>
                <c:pt idx="4">
                  <c:v>15.89850891452582</c:v>
                </c:pt>
                <c:pt idx="5">
                  <c:v>337.50441734149877</c:v>
                </c:pt>
                <c:pt idx="6">
                  <c:v>122.38967207773551</c:v>
                </c:pt>
                <c:pt idx="7">
                  <c:v>335.60590468081591</c:v>
                </c:pt>
                <c:pt idx="8">
                  <c:v>349.9637268849109</c:v>
                </c:pt>
                <c:pt idx="9">
                  <c:v>194.26103863269435</c:v>
                </c:pt>
                <c:pt idx="10">
                  <c:v>149.75819292548113</c:v>
                </c:pt>
                <c:pt idx="11">
                  <c:v>325.57422226251106</c:v>
                </c:pt>
                <c:pt idx="12">
                  <c:v>325.75409242570657</c:v>
                </c:pt>
                <c:pt idx="13">
                  <c:v>285.27061151361573</c:v>
                </c:pt>
                <c:pt idx="14">
                  <c:v>293.82867038259053</c:v>
                </c:pt>
                <c:pt idx="15">
                  <c:v>340.17905831523609</c:v>
                </c:pt>
                <c:pt idx="16">
                  <c:v>409.86306111747774</c:v>
                </c:pt>
                <c:pt idx="17">
                  <c:v>212.86795757608056</c:v>
                </c:pt>
                <c:pt idx="18">
                  <c:v>254.90304883867151</c:v>
                </c:pt>
                <c:pt idx="19">
                  <c:v>410.23823754445016</c:v>
                </c:pt>
                <c:pt idx="20">
                  <c:v>407.95232113355434</c:v>
                </c:pt>
                <c:pt idx="21">
                  <c:v>501.39331111350674</c:v>
                </c:pt>
                <c:pt idx="22">
                  <c:v>391.07283054162639</c:v>
                </c:pt>
                <c:pt idx="23">
                  <c:v>360.05253168703575</c:v>
                </c:pt>
                <c:pt idx="24">
                  <c:v>482.0642306960508</c:v>
                </c:pt>
                <c:pt idx="25">
                  <c:v>596.36529672245331</c:v>
                </c:pt>
                <c:pt idx="26">
                  <c:v>813.01817756690502</c:v>
                </c:pt>
                <c:pt idx="27">
                  <c:v>713.59358983842515</c:v>
                </c:pt>
                <c:pt idx="28">
                  <c:v>767.33184583610023</c:v>
                </c:pt>
                <c:pt idx="29">
                  <c:v>448.68378228058532</c:v>
                </c:pt>
                <c:pt idx="30">
                  <c:v>540.13686526442677</c:v>
                </c:pt>
                <c:pt idx="31">
                  <c:v>698.71242079419574</c:v>
                </c:pt>
                <c:pt idx="32">
                  <c:v>424.90302458225665</c:v>
                </c:pt>
                <c:pt idx="33">
                  <c:v>739.74885082532796</c:v>
                </c:pt>
                <c:pt idx="34">
                  <c:v>599.47603257595802</c:v>
                </c:pt>
                <c:pt idx="35">
                  <c:v>640.07386871140511</c:v>
                </c:pt>
                <c:pt idx="36">
                  <c:v>627.08800478670082</c:v>
                </c:pt>
                <c:pt idx="37">
                  <c:v>717.57135638628813</c:v>
                </c:pt>
                <c:pt idx="38">
                  <c:v>806.07897022473298</c:v>
                </c:pt>
                <c:pt idx="39">
                  <c:v>715.62247246623542</c:v>
                </c:pt>
                <c:pt idx="40">
                  <c:v>746.7820842060911</c:v>
                </c:pt>
                <c:pt idx="41">
                  <c:v>666.73119664812918</c:v>
                </c:pt>
                <c:pt idx="42">
                  <c:v>836.64210690842128</c:v>
                </c:pt>
                <c:pt idx="43">
                  <c:v>803.39096126647178</c:v>
                </c:pt>
                <c:pt idx="44">
                  <c:v>848.98695678012393</c:v>
                </c:pt>
                <c:pt idx="45">
                  <c:v>875.45341984810932</c:v>
                </c:pt>
                <c:pt idx="46">
                  <c:v>801.99786182623461</c:v>
                </c:pt>
                <c:pt idx="47">
                  <c:v>902.3411392268838</c:v>
                </c:pt>
                <c:pt idx="48">
                  <c:v>815.17345312350255</c:v>
                </c:pt>
                <c:pt idx="49">
                  <c:v>744.35590955649661</c:v>
                </c:pt>
                <c:pt idx="50">
                  <c:v>854.05431792657487</c:v>
                </c:pt>
                <c:pt idx="51">
                  <c:v>839.24143174390838</c:v>
                </c:pt>
                <c:pt idx="52">
                  <c:v>785.51090244016223</c:v>
                </c:pt>
                <c:pt idx="53">
                  <c:v>947.85997017835984</c:v>
                </c:pt>
                <c:pt idx="54">
                  <c:v>885.01326092453621</c:v>
                </c:pt>
                <c:pt idx="55">
                  <c:v>840.616842790173</c:v>
                </c:pt>
                <c:pt idx="56">
                  <c:v>961.25411706528416</c:v>
                </c:pt>
                <c:pt idx="57">
                  <c:v>988.72556209128686</c:v>
                </c:pt>
                <c:pt idx="58">
                  <c:v>967.6308782627051</c:v>
                </c:pt>
                <c:pt idx="59">
                  <c:v>1155.694338462612</c:v>
                </c:pt>
                <c:pt idx="60">
                  <c:v>938.81638329408156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'Диаграмма рассеяния'!$S$6</c:f>
              <c:strCache>
                <c:ptCount val="1"/>
                <c:pt idx="0">
                  <c:v>Y линия тренда</c:v>
                </c:pt>
              </c:strCache>
            </c:strRef>
          </c:tx>
          <c:spPr>
            <a:ln w="22225">
              <a:solidFill>
                <a:schemeClr val="accent1">
                  <a:shade val="95000"/>
                  <a:satMod val="105000"/>
                </a:schemeClr>
              </a:solidFill>
            </a:ln>
          </c:spPr>
          <c:marker>
            <c:symbol val="none"/>
          </c:marker>
          <c:xVal>
            <c:numRef>
              <c:f>'Диаграмма рассеяния'!$R$7:$R$8</c:f>
              <c:numCache>
                <c:formatCode>General</c:formatCode>
                <c:ptCount val="2"/>
                <c:pt idx="0">
                  <c:v>10</c:v>
                </c:pt>
                <c:pt idx="1">
                  <c:v>310</c:v>
                </c:pt>
              </c:numCache>
            </c:numRef>
          </c:xVal>
          <c:yVal>
            <c:numRef>
              <c:f>'Диаграмма рассеяния'!$S$7:$S$8</c:f>
              <c:numCache>
                <c:formatCode>General</c:formatCode>
                <c:ptCount val="2"/>
                <c:pt idx="0">
                  <c:v>130</c:v>
                </c:pt>
                <c:pt idx="1">
                  <c:v>103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Диаграмма рассеяния'!$T$6</c:f>
              <c:strCache>
                <c:ptCount val="1"/>
                <c:pt idx="0">
                  <c:v>Y линия регрессии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Диаграмма рассеяния'!$R$7:$R$8</c:f>
              <c:numCache>
                <c:formatCode>General</c:formatCode>
                <c:ptCount val="2"/>
                <c:pt idx="0">
                  <c:v>10</c:v>
                </c:pt>
                <c:pt idx="1">
                  <c:v>310</c:v>
                </c:pt>
              </c:numCache>
            </c:numRef>
          </c:xVal>
          <c:yVal>
            <c:numRef>
              <c:f>'Диаграмма рассеяния'!$T$7:$T$8</c:f>
              <c:numCache>
                <c:formatCode>0.000</c:formatCode>
                <c:ptCount val="2"/>
                <c:pt idx="0">
                  <c:v>129.20056874701407</c:v>
                </c:pt>
                <c:pt idx="1">
                  <c:v>1024.858316822658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844032"/>
        <c:axId val="136845568"/>
      </c:scatterChart>
      <c:valAx>
        <c:axId val="136844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6845568"/>
        <c:crosses val="autoZero"/>
        <c:crossBetween val="midCat"/>
      </c:valAx>
      <c:valAx>
        <c:axId val="136845568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excel2.ru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0"/>
              <c:y val="7.299984560753456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136844032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Диаграмма рассеяния'!$F$22</c:f>
          <c:strCache>
            <c:ptCount val="1"/>
            <c:pt idx="0">
              <c:v>Тренд и Линия регрессии (диаграмма типа График)</c:v>
            </c:pt>
          </c:strCache>
        </c:strRef>
      </c:tx>
      <c:layout>
        <c:manualLayout>
          <c:xMode val="edge"/>
          <c:yMode val="edge"/>
          <c:x val="0.20874992125984249"/>
          <c:y val="2.8519376254438791E-3"/>
        </c:manualLayout>
      </c:layout>
      <c:overlay val="0"/>
      <c:txPr>
        <a:bodyPr/>
        <a:lstStyle/>
        <a:p>
          <a:pPr>
            <a:defRPr sz="16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1837680289963755"/>
          <c:y val="0.11177855602290816"/>
          <c:w val="0.85994710661167351"/>
          <c:h val="0.71341566893179453"/>
        </c:manualLayout>
      </c:layout>
      <c:lineChart>
        <c:grouping val="standard"/>
        <c:varyColors val="0"/>
        <c:ser>
          <c:idx val="0"/>
          <c:order val="0"/>
          <c:tx>
            <c:strRef>
              <c:f>'Диаграмма рассеяния'!$Q$23</c:f>
              <c:strCache>
                <c:ptCount val="1"/>
                <c:pt idx="0">
                  <c:v>Y тренд</c:v>
                </c:pt>
              </c:strCache>
            </c:strRef>
          </c:tx>
          <c:spPr>
            <a:ln w="25400">
              <a:solidFill>
                <a:schemeClr val="accent1">
                  <a:shade val="95000"/>
                  <a:satMod val="105000"/>
                </a:schemeClr>
              </a:solidFill>
            </a:ln>
          </c:spPr>
          <c:marker>
            <c:symbol val="none"/>
          </c:marker>
          <c:cat>
            <c:numRef>
              <c:f>'Диаграмма рассеяния'!$B$24:$B$84</c:f>
              <c:numCache>
                <c:formatCode>General</c:formatCode>
                <c:ptCount val="61"/>
                <c:pt idx="0">
                  <c:v>10</c:v>
                </c:pt>
                <c:pt idx="1">
                  <c:v>15</c:v>
                </c:pt>
                <c:pt idx="2">
                  <c:v>20</c:v>
                </c:pt>
                <c:pt idx="3">
                  <c:v>25</c:v>
                </c:pt>
                <c:pt idx="4">
                  <c:v>30</c:v>
                </c:pt>
                <c:pt idx="5">
                  <c:v>35</c:v>
                </c:pt>
                <c:pt idx="6">
                  <c:v>40</c:v>
                </c:pt>
                <c:pt idx="7">
                  <c:v>45</c:v>
                </c:pt>
                <c:pt idx="8">
                  <c:v>50</c:v>
                </c:pt>
                <c:pt idx="9">
                  <c:v>55</c:v>
                </c:pt>
                <c:pt idx="10">
                  <c:v>60</c:v>
                </c:pt>
                <c:pt idx="11">
                  <c:v>65</c:v>
                </c:pt>
                <c:pt idx="12">
                  <c:v>70</c:v>
                </c:pt>
                <c:pt idx="13">
                  <c:v>75</c:v>
                </c:pt>
                <c:pt idx="14">
                  <c:v>80</c:v>
                </c:pt>
                <c:pt idx="15">
                  <c:v>85</c:v>
                </c:pt>
                <c:pt idx="16">
                  <c:v>90</c:v>
                </c:pt>
                <c:pt idx="17">
                  <c:v>95</c:v>
                </c:pt>
                <c:pt idx="18">
                  <c:v>100</c:v>
                </c:pt>
                <c:pt idx="19">
                  <c:v>105</c:v>
                </c:pt>
                <c:pt idx="20">
                  <c:v>110</c:v>
                </c:pt>
                <c:pt idx="21">
                  <c:v>115</c:v>
                </c:pt>
                <c:pt idx="22">
                  <c:v>120</c:v>
                </c:pt>
                <c:pt idx="23">
                  <c:v>125</c:v>
                </c:pt>
                <c:pt idx="24">
                  <c:v>130</c:v>
                </c:pt>
                <c:pt idx="25">
                  <c:v>135</c:v>
                </c:pt>
                <c:pt idx="26">
                  <c:v>140</c:v>
                </c:pt>
                <c:pt idx="27">
                  <c:v>145</c:v>
                </c:pt>
                <c:pt idx="28">
                  <c:v>150</c:v>
                </c:pt>
                <c:pt idx="29">
                  <c:v>155</c:v>
                </c:pt>
                <c:pt idx="30">
                  <c:v>160</c:v>
                </c:pt>
                <c:pt idx="31">
                  <c:v>165</c:v>
                </c:pt>
                <c:pt idx="32">
                  <c:v>170</c:v>
                </c:pt>
                <c:pt idx="33">
                  <c:v>175</c:v>
                </c:pt>
                <c:pt idx="34">
                  <c:v>180</c:v>
                </c:pt>
                <c:pt idx="35">
                  <c:v>185</c:v>
                </c:pt>
                <c:pt idx="36">
                  <c:v>190</c:v>
                </c:pt>
                <c:pt idx="37">
                  <c:v>195</c:v>
                </c:pt>
                <c:pt idx="38">
                  <c:v>200</c:v>
                </c:pt>
                <c:pt idx="39">
                  <c:v>205</c:v>
                </c:pt>
                <c:pt idx="40">
                  <c:v>210</c:v>
                </c:pt>
                <c:pt idx="41">
                  <c:v>215</c:v>
                </c:pt>
                <c:pt idx="42">
                  <c:v>220</c:v>
                </c:pt>
                <c:pt idx="43">
                  <c:v>225</c:v>
                </c:pt>
                <c:pt idx="44">
                  <c:v>230</c:v>
                </c:pt>
                <c:pt idx="45">
                  <c:v>235</c:v>
                </c:pt>
                <c:pt idx="46">
                  <c:v>240</c:v>
                </c:pt>
                <c:pt idx="47">
                  <c:v>245</c:v>
                </c:pt>
                <c:pt idx="48">
                  <c:v>250</c:v>
                </c:pt>
                <c:pt idx="49">
                  <c:v>255</c:v>
                </c:pt>
                <c:pt idx="50">
                  <c:v>260</c:v>
                </c:pt>
                <c:pt idx="51">
                  <c:v>265</c:v>
                </c:pt>
                <c:pt idx="52">
                  <c:v>270</c:v>
                </c:pt>
                <c:pt idx="53">
                  <c:v>275</c:v>
                </c:pt>
                <c:pt idx="54">
                  <c:v>280</c:v>
                </c:pt>
                <c:pt idx="55">
                  <c:v>285</c:v>
                </c:pt>
                <c:pt idx="56">
                  <c:v>290</c:v>
                </c:pt>
                <c:pt idx="57">
                  <c:v>295</c:v>
                </c:pt>
                <c:pt idx="58">
                  <c:v>300</c:v>
                </c:pt>
                <c:pt idx="59">
                  <c:v>305</c:v>
                </c:pt>
                <c:pt idx="60">
                  <c:v>310</c:v>
                </c:pt>
              </c:numCache>
            </c:numRef>
          </c:cat>
          <c:val>
            <c:numRef>
              <c:f>'Диаграмма рассеяния'!$Q$24:$Q$84</c:f>
              <c:numCache>
                <c:formatCode>General</c:formatCode>
                <c:ptCount val="61"/>
                <c:pt idx="0">
                  <c:v>13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1030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Диаграмма рассеяния'!$C$23</c:f>
              <c:strCache>
                <c:ptCount val="1"/>
                <c:pt idx="0">
                  <c:v>Y норм.разбр.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4"/>
          </c:marker>
          <c:trendline>
            <c:trendlineType val="linear"/>
            <c:dispRSqr val="1"/>
            <c:dispEq val="1"/>
            <c:trendlineLbl>
              <c:numFmt formatCode="#,##0.0000" sourceLinked="0"/>
            </c:trendlineLbl>
          </c:trendline>
          <c:cat>
            <c:numRef>
              <c:f>'Диаграмма рассеяния'!$B$24:$B$84</c:f>
              <c:numCache>
                <c:formatCode>General</c:formatCode>
                <c:ptCount val="61"/>
                <c:pt idx="0">
                  <c:v>10</c:v>
                </c:pt>
                <c:pt idx="1">
                  <c:v>15</c:v>
                </c:pt>
                <c:pt idx="2">
                  <c:v>20</c:v>
                </c:pt>
                <c:pt idx="3">
                  <c:v>25</c:v>
                </c:pt>
                <c:pt idx="4">
                  <c:v>30</c:v>
                </c:pt>
                <c:pt idx="5">
                  <c:v>35</c:v>
                </c:pt>
                <c:pt idx="6">
                  <c:v>40</c:v>
                </c:pt>
                <c:pt idx="7">
                  <c:v>45</c:v>
                </c:pt>
                <c:pt idx="8">
                  <c:v>50</c:v>
                </c:pt>
                <c:pt idx="9">
                  <c:v>55</c:v>
                </c:pt>
                <c:pt idx="10">
                  <c:v>60</c:v>
                </c:pt>
                <c:pt idx="11">
                  <c:v>65</c:v>
                </c:pt>
                <c:pt idx="12">
                  <c:v>70</c:v>
                </c:pt>
                <c:pt idx="13">
                  <c:v>75</c:v>
                </c:pt>
                <c:pt idx="14">
                  <c:v>80</c:v>
                </c:pt>
                <c:pt idx="15">
                  <c:v>85</c:v>
                </c:pt>
                <c:pt idx="16">
                  <c:v>90</c:v>
                </c:pt>
                <c:pt idx="17">
                  <c:v>95</c:v>
                </c:pt>
                <c:pt idx="18">
                  <c:v>100</c:v>
                </c:pt>
                <c:pt idx="19">
                  <c:v>105</c:v>
                </c:pt>
                <c:pt idx="20">
                  <c:v>110</c:v>
                </c:pt>
                <c:pt idx="21">
                  <c:v>115</c:v>
                </c:pt>
                <c:pt idx="22">
                  <c:v>120</c:v>
                </c:pt>
                <c:pt idx="23">
                  <c:v>125</c:v>
                </c:pt>
                <c:pt idx="24">
                  <c:v>130</c:v>
                </c:pt>
                <c:pt idx="25">
                  <c:v>135</c:v>
                </c:pt>
                <c:pt idx="26">
                  <c:v>140</c:v>
                </c:pt>
                <c:pt idx="27">
                  <c:v>145</c:v>
                </c:pt>
                <c:pt idx="28">
                  <c:v>150</c:v>
                </c:pt>
                <c:pt idx="29">
                  <c:v>155</c:v>
                </c:pt>
                <c:pt idx="30">
                  <c:v>160</c:v>
                </c:pt>
                <c:pt idx="31">
                  <c:v>165</c:v>
                </c:pt>
                <c:pt idx="32">
                  <c:v>170</c:v>
                </c:pt>
                <c:pt idx="33">
                  <c:v>175</c:v>
                </c:pt>
                <c:pt idx="34">
                  <c:v>180</c:v>
                </c:pt>
                <c:pt idx="35">
                  <c:v>185</c:v>
                </c:pt>
                <c:pt idx="36">
                  <c:v>190</c:v>
                </c:pt>
                <c:pt idx="37">
                  <c:v>195</c:v>
                </c:pt>
                <c:pt idx="38">
                  <c:v>200</c:v>
                </c:pt>
                <c:pt idx="39">
                  <c:v>205</c:v>
                </c:pt>
                <c:pt idx="40">
                  <c:v>210</c:v>
                </c:pt>
                <c:pt idx="41">
                  <c:v>215</c:v>
                </c:pt>
                <c:pt idx="42">
                  <c:v>220</c:v>
                </c:pt>
                <c:pt idx="43">
                  <c:v>225</c:v>
                </c:pt>
                <c:pt idx="44">
                  <c:v>230</c:v>
                </c:pt>
                <c:pt idx="45">
                  <c:v>235</c:v>
                </c:pt>
                <c:pt idx="46">
                  <c:v>240</c:v>
                </c:pt>
                <c:pt idx="47">
                  <c:v>245</c:v>
                </c:pt>
                <c:pt idx="48">
                  <c:v>250</c:v>
                </c:pt>
                <c:pt idx="49">
                  <c:v>255</c:v>
                </c:pt>
                <c:pt idx="50">
                  <c:v>260</c:v>
                </c:pt>
                <c:pt idx="51">
                  <c:v>265</c:v>
                </c:pt>
                <c:pt idx="52">
                  <c:v>270</c:v>
                </c:pt>
                <c:pt idx="53">
                  <c:v>275</c:v>
                </c:pt>
                <c:pt idx="54">
                  <c:v>280</c:v>
                </c:pt>
                <c:pt idx="55">
                  <c:v>285</c:v>
                </c:pt>
                <c:pt idx="56">
                  <c:v>290</c:v>
                </c:pt>
                <c:pt idx="57">
                  <c:v>295</c:v>
                </c:pt>
                <c:pt idx="58">
                  <c:v>300</c:v>
                </c:pt>
                <c:pt idx="59">
                  <c:v>305</c:v>
                </c:pt>
                <c:pt idx="60">
                  <c:v>310</c:v>
                </c:pt>
              </c:numCache>
            </c:numRef>
          </c:cat>
          <c:val>
            <c:numRef>
              <c:f>'Диаграмма рассеяния'!$C$24:$C$84</c:f>
              <c:numCache>
                <c:formatCode>0.000</c:formatCode>
                <c:ptCount val="61"/>
                <c:pt idx="0">
                  <c:v>123.09691101213006</c:v>
                </c:pt>
                <c:pt idx="1">
                  <c:v>144.73815757761199</c:v>
                </c:pt>
                <c:pt idx="2">
                  <c:v>124.99115691149004</c:v>
                </c:pt>
                <c:pt idx="3">
                  <c:v>244.89648433586075</c:v>
                </c:pt>
                <c:pt idx="4">
                  <c:v>15.89850891452582</c:v>
                </c:pt>
                <c:pt idx="5">
                  <c:v>337.50441734149877</c:v>
                </c:pt>
                <c:pt idx="6">
                  <c:v>122.38967207773551</c:v>
                </c:pt>
                <c:pt idx="7">
                  <c:v>335.60590468081591</c:v>
                </c:pt>
                <c:pt idx="8">
                  <c:v>349.9637268849109</c:v>
                </c:pt>
                <c:pt idx="9">
                  <c:v>194.26103863269435</c:v>
                </c:pt>
                <c:pt idx="10">
                  <c:v>149.75819292548113</c:v>
                </c:pt>
                <c:pt idx="11">
                  <c:v>325.57422226251106</c:v>
                </c:pt>
                <c:pt idx="12">
                  <c:v>325.75409242570657</c:v>
                </c:pt>
                <c:pt idx="13">
                  <c:v>285.27061151361573</c:v>
                </c:pt>
                <c:pt idx="14">
                  <c:v>293.82867038259053</c:v>
                </c:pt>
                <c:pt idx="15">
                  <c:v>340.17905831523609</c:v>
                </c:pt>
                <c:pt idx="16">
                  <c:v>409.86306111747774</c:v>
                </c:pt>
                <c:pt idx="17">
                  <c:v>212.86795757608056</c:v>
                </c:pt>
                <c:pt idx="18">
                  <c:v>254.90304883867151</c:v>
                </c:pt>
                <c:pt idx="19">
                  <c:v>410.23823754445016</c:v>
                </c:pt>
                <c:pt idx="20">
                  <c:v>407.95232113355434</c:v>
                </c:pt>
                <c:pt idx="21">
                  <c:v>501.39331111350674</c:v>
                </c:pt>
                <c:pt idx="22">
                  <c:v>391.07283054162639</c:v>
                </c:pt>
                <c:pt idx="23">
                  <c:v>360.05253168703575</c:v>
                </c:pt>
                <c:pt idx="24">
                  <c:v>482.0642306960508</c:v>
                </c:pt>
                <c:pt idx="25">
                  <c:v>596.36529672245331</c:v>
                </c:pt>
                <c:pt idx="26">
                  <c:v>813.01817756690502</c:v>
                </c:pt>
                <c:pt idx="27">
                  <c:v>713.59358983842515</c:v>
                </c:pt>
                <c:pt idx="28">
                  <c:v>767.33184583610023</c:v>
                </c:pt>
                <c:pt idx="29">
                  <c:v>448.68378228058532</c:v>
                </c:pt>
                <c:pt idx="30">
                  <c:v>540.13686526442677</c:v>
                </c:pt>
                <c:pt idx="31">
                  <c:v>698.71242079419574</c:v>
                </c:pt>
                <c:pt idx="32">
                  <c:v>424.90302458225665</c:v>
                </c:pt>
                <c:pt idx="33">
                  <c:v>739.74885082532796</c:v>
                </c:pt>
                <c:pt idx="34">
                  <c:v>599.47603257595802</c:v>
                </c:pt>
                <c:pt idx="35">
                  <c:v>640.07386871140511</c:v>
                </c:pt>
                <c:pt idx="36">
                  <c:v>627.08800478670082</c:v>
                </c:pt>
                <c:pt idx="37">
                  <c:v>717.57135638628813</c:v>
                </c:pt>
                <c:pt idx="38">
                  <c:v>806.07897022473298</c:v>
                </c:pt>
                <c:pt idx="39">
                  <c:v>715.62247246623542</c:v>
                </c:pt>
                <c:pt idx="40">
                  <c:v>746.7820842060911</c:v>
                </c:pt>
                <c:pt idx="41">
                  <c:v>666.73119664812918</c:v>
                </c:pt>
                <c:pt idx="42">
                  <c:v>836.64210690842128</c:v>
                </c:pt>
                <c:pt idx="43">
                  <c:v>803.39096126647178</c:v>
                </c:pt>
                <c:pt idx="44">
                  <c:v>848.98695678012393</c:v>
                </c:pt>
                <c:pt idx="45">
                  <c:v>875.45341984810932</c:v>
                </c:pt>
                <c:pt idx="46">
                  <c:v>801.99786182623461</c:v>
                </c:pt>
                <c:pt idx="47">
                  <c:v>902.3411392268838</c:v>
                </c:pt>
                <c:pt idx="48">
                  <c:v>815.17345312350255</c:v>
                </c:pt>
                <c:pt idx="49">
                  <c:v>744.35590955649661</c:v>
                </c:pt>
                <c:pt idx="50">
                  <c:v>854.05431792657487</c:v>
                </c:pt>
                <c:pt idx="51">
                  <c:v>839.24143174390838</c:v>
                </c:pt>
                <c:pt idx="52">
                  <c:v>785.51090244016223</c:v>
                </c:pt>
                <c:pt idx="53">
                  <c:v>947.85997017835984</c:v>
                </c:pt>
                <c:pt idx="54">
                  <c:v>885.01326092453621</c:v>
                </c:pt>
                <c:pt idx="55">
                  <c:v>840.616842790173</c:v>
                </c:pt>
                <c:pt idx="56">
                  <c:v>961.25411706528416</c:v>
                </c:pt>
                <c:pt idx="57">
                  <c:v>988.72556209128686</c:v>
                </c:pt>
                <c:pt idx="58">
                  <c:v>967.6308782627051</c:v>
                </c:pt>
                <c:pt idx="59">
                  <c:v>1155.694338462612</c:v>
                </c:pt>
                <c:pt idx="60">
                  <c:v>938.81638329408156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Диаграмма рассеяния'!$R$23</c:f>
              <c:strCache>
                <c:ptCount val="1"/>
                <c:pt idx="0">
                  <c:v>Y линия регрессии</c:v>
                </c:pt>
              </c:strCache>
            </c:strRef>
          </c:tx>
          <c:marker>
            <c:symbol val="none"/>
          </c:marker>
          <c:val>
            <c:numRef>
              <c:f>'Диаграмма рассеяния'!$R$24:$R$84</c:f>
              <c:numCache>
                <c:formatCode>General</c:formatCode>
                <c:ptCount val="61"/>
                <c:pt idx="0" formatCode="0.000">
                  <c:v>129.20056874701407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 formatCode="0.000">
                  <c:v>1024.858316822658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552128"/>
        <c:axId val="136900992"/>
      </c:lineChart>
      <c:catAx>
        <c:axId val="127552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6900992"/>
        <c:crosses val="autoZero"/>
        <c:auto val="1"/>
        <c:lblAlgn val="ctr"/>
        <c:lblOffset val="100"/>
        <c:tickMarkSkip val="1"/>
        <c:noMultiLvlLbl val="0"/>
      </c:catAx>
      <c:valAx>
        <c:axId val="136900992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crossAx val="127552128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Интервалы!$A$4</c:f>
          <c:strCache>
            <c:ptCount val="1"/>
            <c:pt idx="0">
              <c:v>Доверительные интервалы для нового наблюдения Y и среднего значения</c:v>
            </c:pt>
          </c:strCache>
        </c:strRef>
      </c:tx>
      <c:layout>
        <c:manualLayout>
          <c:xMode val="edge"/>
          <c:yMode val="edge"/>
          <c:x val="0.17591999999999999"/>
          <c:y val="1.0695074880345838E-2"/>
        </c:manualLayout>
      </c:layout>
      <c:overlay val="0"/>
      <c:txPr>
        <a:bodyPr/>
        <a:lstStyle/>
        <a:p>
          <a:pPr algn="ctr">
            <a:defRPr sz="14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1837680289963755"/>
          <c:y val="0.11177855602290816"/>
          <c:w val="0.85994710661167351"/>
          <c:h val="0.67159115748829268"/>
        </c:manualLayout>
      </c:layout>
      <c:scatterChart>
        <c:scatterStyle val="lineMarker"/>
        <c:varyColors val="0"/>
        <c:ser>
          <c:idx val="1"/>
          <c:order val="0"/>
          <c:tx>
            <c:strRef>
              <c:f>Интервалы!$C$22</c:f>
              <c:strCache>
                <c:ptCount val="1"/>
                <c:pt idx="0">
                  <c:v>Y(i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</c:marker>
          <c:xVal>
            <c:numRef>
              <c:f>Интервалы!$B$53:$B$113</c:f>
              <c:numCache>
                <c:formatCode>General</c:formatCode>
                <c:ptCount val="61"/>
                <c:pt idx="0">
                  <c:v>400</c:v>
                </c:pt>
                <c:pt idx="1">
                  <c:v>410</c:v>
                </c:pt>
                <c:pt idx="2">
                  <c:v>420</c:v>
                </c:pt>
                <c:pt idx="3">
                  <c:v>430</c:v>
                </c:pt>
                <c:pt idx="4">
                  <c:v>440</c:v>
                </c:pt>
                <c:pt idx="5">
                  <c:v>450</c:v>
                </c:pt>
                <c:pt idx="6">
                  <c:v>460</c:v>
                </c:pt>
                <c:pt idx="7">
                  <c:v>470</c:v>
                </c:pt>
                <c:pt idx="8">
                  <c:v>480</c:v>
                </c:pt>
                <c:pt idx="9">
                  <c:v>490</c:v>
                </c:pt>
                <c:pt idx="10">
                  <c:v>500</c:v>
                </c:pt>
                <c:pt idx="11">
                  <c:v>510</c:v>
                </c:pt>
                <c:pt idx="12">
                  <c:v>520</c:v>
                </c:pt>
                <c:pt idx="13">
                  <c:v>530</c:v>
                </c:pt>
                <c:pt idx="14">
                  <c:v>540</c:v>
                </c:pt>
                <c:pt idx="15">
                  <c:v>550</c:v>
                </c:pt>
                <c:pt idx="16">
                  <c:v>560</c:v>
                </c:pt>
                <c:pt idx="17">
                  <c:v>570</c:v>
                </c:pt>
                <c:pt idx="18">
                  <c:v>580</c:v>
                </c:pt>
                <c:pt idx="19">
                  <c:v>590</c:v>
                </c:pt>
                <c:pt idx="20">
                  <c:v>600</c:v>
                </c:pt>
                <c:pt idx="21">
                  <c:v>610</c:v>
                </c:pt>
                <c:pt idx="22">
                  <c:v>620</c:v>
                </c:pt>
                <c:pt idx="23">
                  <c:v>630</c:v>
                </c:pt>
                <c:pt idx="24">
                  <c:v>640</c:v>
                </c:pt>
                <c:pt idx="25">
                  <c:v>650</c:v>
                </c:pt>
                <c:pt idx="26">
                  <c:v>660</c:v>
                </c:pt>
                <c:pt idx="27">
                  <c:v>670</c:v>
                </c:pt>
                <c:pt idx="28">
                  <c:v>680</c:v>
                </c:pt>
                <c:pt idx="29">
                  <c:v>690</c:v>
                </c:pt>
                <c:pt idx="30">
                  <c:v>700</c:v>
                </c:pt>
                <c:pt idx="31">
                  <c:v>710</c:v>
                </c:pt>
                <c:pt idx="32">
                  <c:v>720</c:v>
                </c:pt>
                <c:pt idx="33">
                  <c:v>730</c:v>
                </c:pt>
                <c:pt idx="34">
                  <c:v>740</c:v>
                </c:pt>
                <c:pt idx="35">
                  <c:v>750</c:v>
                </c:pt>
                <c:pt idx="36">
                  <c:v>760</c:v>
                </c:pt>
                <c:pt idx="37">
                  <c:v>770</c:v>
                </c:pt>
                <c:pt idx="38">
                  <c:v>780</c:v>
                </c:pt>
                <c:pt idx="39">
                  <c:v>790</c:v>
                </c:pt>
                <c:pt idx="40">
                  <c:v>800</c:v>
                </c:pt>
                <c:pt idx="41">
                  <c:v>810</c:v>
                </c:pt>
                <c:pt idx="42">
                  <c:v>820</c:v>
                </c:pt>
                <c:pt idx="43">
                  <c:v>830</c:v>
                </c:pt>
                <c:pt idx="44">
                  <c:v>840</c:v>
                </c:pt>
                <c:pt idx="45">
                  <c:v>850</c:v>
                </c:pt>
                <c:pt idx="46">
                  <c:v>860</c:v>
                </c:pt>
                <c:pt idx="47">
                  <c:v>870</c:v>
                </c:pt>
                <c:pt idx="48">
                  <c:v>880</c:v>
                </c:pt>
                <c:pt idx="49">
                  <c:v>890</c:v>
                </c:pt>
                <c:pt idx="50">
                  <c:v>900</c:v>
                </c:pt>
                <c:pt idx="51">
                  <c:v>910</c:v>
                </c:pt>
                <c:pt idx="52">
                  <c:v>920</c:v>
                </c:pt>
                <c:pt idx="53">
                  <c:v>930</c:v>
                </c:pt>
                <c:pt idx="54">
                  <c:v>940</c:v>
                </c:pt>
                <c:pt idx="55">
                  <c:v>950</c:v>
                </c:pt>
                <c:pt idx="56">
                  <c:v>960</c:v>
                </c:pt>
                <c:pt idx="57">
                  <c:v>970</c:v>
                </c:pt>
                <c:pt idx="58">
                  <c:v>980</c:v>
                </c:pt>
                <c:pt idx="59">
                  <c:v>990</c:v>
                </c:pt>
                <c:pt idx="60">
                  <c:v>1000</c:v>
                </c:pt>
              </c:numCache>
            </c:numRef>
          </c:xVal>
          <c:yVal>
            <c:numRef>
              <c:f>Интервалы!$C$53:$C$113</c:f>
              <c:numCache>
                <c:formatCode>0.000</c:formatCode>
                <c:ptCount val="61"/>
                <c:pt idx="0">
                  <c:v>1331.2486403632856</c:v>
                </c:pt>
                <c:pt idx="1">
                  <c:v>1637.9008629573486</c:v>
                </c:pt>
                <c:pt idx="2">
                  <c:v>1549.1320437814904</c:v>
                </c:pt>
                <c:pt idx="3">
                  <c:v>1904.5859925570953</c:v>
                </c:pt>
                <c:pt idx="4">
                  <c:v>1988.9981730576476</c:v>
                </c:pt>
                <c:pt idx="5">
                  <c:v>2682.0232634209847</c:v>
                </c:pt>
                <c:pt idx="6">
                  <c:v>1267.184529022175</c:v>
                </c:pt>
                <c:pt idx="7">
                  <c:v>1742.9006730810302</c:v>
                </c:pt>
                <c:pt idx="8">
                  <c:v>1379.5002272583067</c:v>
                </c:pt>
                <c:pt idx="9">
                  <c:v>2896.1427757153788</c:v>
                </c:pt>
                <c:pt idx="10">
                  <c:v>2189.5485784135644</c:v>
                </c:pt>
                <c:pt idx="11">
                  <c:v>1847.4242456599497</c:v>
                </c:pt>
                <c:pt idx="12">
                  <c:v>2266.2571831448699</c:v>
                </c:pt>
                <c:pt idx="13">
                  <c:v>2054.6936292439141</c:v>
                </c:pt>
                <c:pt idx="14">
                  <c:v>2165.4318020456976</c:v>
                </c:pt>
                <c:pt idx="15">
                  <c:v>1667.1053955363618</c:v>
                </c:pt>
                <c:pt idx="16">
                  <c:v>2576.8607633976494</c:v>
                </c:pt>
                <c:pt idx="17">
                  <c:v>2000.6032789837921</c:v>
                </c:pt>
                <c:pt idx="18">
                  <c:v>1235.6431563967521</c:v>
                </c:pt>
                <c:pt idx="19">
                  <c:v>1850.6029658421685</c:v>
                </c:pt>
                <c:pt idx="20">
                  <c:v>2609.7153506497853</c:v>
                </c:pt>
                <c:pt idx="21">
                  <c:v>2398.2493526171038</c:v>
                </c:pt>
                <c:pt idx="22">
                  <c:v>1759.4349427938055</c:v>
                </c:pt>
                <c:pt idx="23">
                  <c:v>2298.1067510145626</c:v>
                </c:pt>
                <c:pt idx="24">
                  <c:v>2942.8905699897523</c:v>
                </c:pt>
                <c:pt idx="25">
                  <c:v>2104.3870751925974</c:v>
                </c:pt>
                <c:pt idx="26">
                  <c:v>2369.635048978133</c:v>
                </c:pt>
                <c:pt idx="27">
                  <c:v>2597.106838958206</c:v>
                </c:pt>
                <c:pt idx="28">
                  <c:v>3401.2316611827496</c:v>
                </c:pt>
                <c:pt idx="29">
                  <c:v>2661.5227319183955</c:v>
                </c:pt>
                <c:pt idx="30">
                  <c:v>2600.0813211584314</c:v>
                </c:pt>
                <c:pt idx="31">
                  <c:v>1866.9541773692767</c:v>
                </c:pt>
                <c:pt idx="32">
                  <c:v>2382.0974064093334</c:v>
                </c:pt>
                <c:pt idx="33">
                  <c:v>1985.8451198716209</c:v>
                </c:pt>
                <c:pt idx="34">
                  <c:v>1948.4372767161303</c:v>
                </c:pt>
                <c:pt idx="35">
                  <c:v>2494.881126143639</c:v>
                </c:pt>
                <c:pt idx="36">
                  <c:v>2631.8469721682031</c:v>
                </c:pt>
                <c:pt idx="37">
                  <c:v>2572.3525318581451</c:v>
                </c:pt>
                <c:pt idx="38">
                  <c:v>1699.0593509457908</c:v>
                </c:pt>
                <c:pt idx="39">
                  <c:v>2705.1764000286444</c:v>
                </c:pt>
                <c:pt idx="40">
                  <c:v>3202.8532258355963</c:v>
                </c:pt>
                <c:pt idx="41">
                  <c:v>1385.5233718006148</c:v>
                </c:pt>
                <c:pt idx="42">
                  <c:v>2273.9459032732925</c:v>
                </c:pt>
                <c:pt idx="43">
                  <c:v>1394.9686539887691</c:v>
                </c:pt>
                <c:pt idx="44">
                  <c:v>2310.3219028088142</c:v>
                </c:pt>
                <c:pt idx="45">
                  <c:v>2198.4947090148053</c:v>
                </c:pt>
                <c:pt idx="46">
                  <c:v>3272.5824964046569</c:v>
                </c:pt>
                <c:pt idx="47">
                  <c:v>3126.6058002236291</c:v>
                </c:pt>
                <c:pt idx="48">
                  <c:v>2918.5032232910753</c:v>
                </c:pt>
                <c:pt idx="49">
                  <c:v>2787.9003643410147</c:v>
                </c:pt>
                <c:pt idx="50">
                  <c:v>2041.2976299620318</c:v>
                </c:pt>
                <c:pt idx="51">
                  <c:v>2770.8996876479373</c:v>
                </c:pt>
                <c:pt idx="52">
                  <c:v>2907.0657187024776</c:v>
                </c:pt>
                <c:pt idx="53">
                  <c:v>2920.6955470356265</c:v>
                </c:pt>
                <c:pt idx="54">
                  <c:v>3698.509758943092</c:v>
                </c:pt>
                <c:pt idx="55">
                  <c:v>3471.7147550516156</c:v>
                </c:pt>
                <c:pt idx="56">
                  <c:v>3089.6749359200139</c:v>
                </c:pt>
                <c:pt idx="57">
                  <c:v>3424.2756949285581</c:v>
                </c:pt>
                <c:pt idx="58">
                  <c:v>2400.0785374321858</c:v>
                </c:pt>
                <c:pt idx="59">
                  <c:v>3403.3268218604089</c:v>
                </c:pt>
                <c:pt idx="60">
                  <c:v>3287.7892803956606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Интервалы!$N$22</c:f>
              <c:strCache>
                <c:ptCount val="1"/>
                <c:pt idx="0">
                  <c:v>Y линия регрессии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Интервалы!$N$23:$N$24</c:f>
              <c:numCache>
                <c:formatCode>General</c:formatCode>
                <c:ptCount val="2"/>
                <c:pt idx="0">
                  <c:v>100</c:v>
                </c:pt>
                <c:pt idx="1">
                  <c:v>1300</c:v>
                </c:pt>
              </c:numCache>
            </c:numRef>
          </c:xVal>
          <c:yVal>
            <c:numRef>
              <c:f>Интервалы!$O$23:$O$24</c:f>
              <c:numCache>
                <c:formatCode>0.000</c:formatCode>
                <c:ptCount val="2"/>
                <c:pt idx="0">
                  <c:v>1069.7684811418274</c:v>
                </c:pt>
                <c:pt idx="1">
                  <c:v>3669.5701485206546</c:v>
                </c:pt>
              </c:numCache>
            </c:numRef>
          </c:yVal>
          <c:smooth val="0"/>
        </c:ser>
        <c:ser>
          <c:idx val="0"/>
          <c:order val="2"/>
          <c:tx>
            <c:strRef>
              <c:f>Интервалы!$G$21</c:f>
              <c:strCache>
                <c:ptCount val="1"/>
                <c:pt idx="0">
                  <c:v>Доверит. интервал для нового наблюдения Y|Xi</c:v>
                </c:pt>
              </c:strCache>
            </c:strRef>
          </c:tx>
          <c:spPr>
            <a:ln w="2222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Интервалы!$B$23:$B$143</c:f>
              <c:numCache>
                <c:formatCode>General</c:formatCode>
                <c:ptCount val="121"/>
                <c:pt idx="0">
                  <c:v>100</c:v>
                </c:pt>
                <c:pt idx="1">
                  <c:v>110</c:v>
                </c:pt>
                <c:pt idx="2">
                  <c:v>120</c:v>
                </c:pt>
                <c:pt idx="3">
                  <c:v>130</c:v>
                </c:pt>
                <c:pt idx="4">
                  <c:v>140</c:v>
                </c:pt>
                <c:pt idx="5">
                  <c:v>150</c:v>
                </c:pt>
                <c:pt idx="6">
                  <c:v>160</c:v>
                </c:pt>
                <c:pt idx="7">
                  <c:v>170</c:v>
                </c:pt>
                <c:pt idx="8">
                  <c:v>180</c:v>
                </c:pt>
                <c:pt idx="9">
                  <c:v>190</c:v>
                </c:pt>
                <c:pt idx="10">
                  <c:v>200</c:v>
                </c:pt>
                <c:pt idx="11">
                  <c:v>210</c:v>
                </c:pt>
                <c:pt idx="12">
                  <c:v>220</c:v>
                </c:pt>
                <c:pt idx="13">
                  <c:v>230</c:v>
                </c:pt>
                <c:pt idx="14">
                  <c:v>240</c:v>
                </c:pt>
                <c:pt idx="15">
                  <c:v>250</c:v>
                </c:pt>
                <c:pt idx="16">
                  <c:v>260</c:v>
                </c:pt>
                <c:pt idx="17">
                  <c:v>270</c:v>
                </c:pt>
                <c:pt idx="18">
                  <c:v>280</c:v>
                </c:pt>
                <c:pt idx="19">
                  <c:v>290</c:v>
                </c:pt>
                <c:pt idx="20">
                  <c:v>300</c:v>
                </c:pt>
                <c:pt idx="21">
                  <c:v>310</c:v>
                </c:pt>
                <c:pt idx="22">
                  <c:v>320</c:v>
                </c:pt>
                <c:pt idx="23">
                  <c:v>330</c:v>
                </c:pt>
                <c:pt idx="24">
                  <c:v>340</c:v>
                </c:pt>
                <c:pt idx="25">
                  <c:v>350</c:v>
                </c:pt>
                <c:pt idx="26">
                  <c:v>360</c:v>
                </c:pt>
                <c:pt idx="27">
                  <c:v>370</c:v>
                </c:pt>
                <c:pt idx="28">
                  <c:v>380</c:v>
                </c:pt>
                <c:pt idx="29">
                  <c:v>390</c:v>
                </c:pt>
                <c:pt idx="30">
                  <c:v>400</c:v>
                </c:pt>
                <c:pt idx="31">
                  <c:v>410</c:v>
                </c:pt>
                <c:pt idx="32">
                  <c:v>420</c:v>
                </c:pt>
                <c:pt idx="33">
                  <c:v>430</c:v>
                </c:pt>
                <c:pt idx="34">
                  <c:v>440</c:v>
                </c:pt>
                <c:pt idx="35">
                  <c:v>450</c:v>
                </c:pt>
                <c:pt idx="36">
                  <c:v>460</c:v>
                </c:pt>
                <c:pt idx="37">
                  <c:v>470</c:v>
                </c:pt>
                <c:pt idx="38">
                  <c:v>480</c:v>
                </c:pt>
                <c:pt idx="39">
                  <c:v>490</c:v>
                </c:pt>
                <c:pt idx="40">
                  <c:v>500</c:v>
                </c:pt>
                <c:pt idx="41">
                  <c:v>510</c:v>
                </c:pt>
                <c:pt idx="42">
                  <c:v>520</c:v>
                </c:pt>
                <c:pt idx="43">
                  <c:v>530</c:v>
                </c:pt>
                <c:pt idx="44">
                  <c:v>540</c:v>
                </c:pt>
                <c:pt idx="45">
                  <c:v>550</c:v>
                </c:pt>
                <c:pt idx="46">
                  <c:v>560</c:v>
                </c:pt>
                <c:pt idx="47">
                  <c:v>570</c:v>
                </c:pt>
                <c:pt idx="48">
                  <c:v>580</c:v>
                </c:pt>
                <c:pt idx="49">
                  <c:v>590</c:v>
                </c:pt>
                <c:pt idx="50">
                  <c:v>600</c:v>
                </c:pt>
                <c:pt idx="51">
                  <c:v>610</c:v>
                </c:pt>
                <c:pt idx="52">
                  <c:v>620</c:v>
                </c:pt>
                <c:pt idx="53">
                  <c:v>630</c:v>
                </c:pt>
                <c:pt idx="54">
                  <c:v>640</c:v>
                </c:pt>
                <c:pt idx="55">
                  <c:v>650</c:v>
                </c:pt>
                <c:pt idx="56">
                  <c:v>660</c:v>
                </c:pt>
                <c:pt idx="57">
                  <c:v>670</c:v>
                </c:pt>
                <c:pt idx="58">
                  <c:v>680</c:v>
                </c:pt>
                <c:pt idx="59">
                  <c:v>690</c:v>
                </c:pt>
                <c:pt idx="60">
                  <c:v>700</c:v>
                </c:pt>
                <c:pt idx="61">
                  <c:v>710</c:v>
                </c:pt>
                <c:pt idx="62">
                  <c:v>720</c:v>
                </c:pt>
                <c:pt idx="63">
                  <c:v>730</c:v>
                </c:pt>
                <c:pt idx="64">
                  <c:v>740</c:v>
                </c:pt>
                <c:pt idx="65">
                  <c:v>750</c:v>
                </c:pt>
                <c:pt idx="66">
                  <c:v>760</c:v>
                </c:pt>
                <c:pt idx="67">
                  <c:v>770</c:v>
                </c:pt>
                <c:pt idx="68">
                  <c:v>780</c:v>
                </c:pt>
                <c:pt idx="69">
                  <c:v>790</c:v>
                </c:pt>
                <c:pt idx="70">
                  <c:v>800</c:v>
                </c:pt>
                <c:pt idx="71">
                  <c:v>810</c:v>
                </c:pt>
                <c:pt idx="72">
                  <c:v>820</c:v>
                </c:pt>
                <c:pt idx="73">
                  <c:v>830</c:v>
                </c:pt>
                <c:pt idx="74">
                  <c:v>840</c:v>
                </c:pt>
                <c:pt idx="75">
                  <c:v>850</c:v>
                </c:pt>
                <c:pt idx="76">
                  <c:v>860</c:v>
                </c:pt>
                <c:pt idx="77">
                  <c:v>870</c:v>
                </c:pt>
                <c:pt idx="78">
                  <c:v>880</c:v>
                </c:pt>
                <c:pt idx="79">
                  <c:v>890</c:v>
                </c:pt>
                <c:pt idx="80">
                  <c:v>900</c:v>
                </c:pt>
                <c:pt idx="81">
                  <c:v>910</c:v>
                </c:pt>
                <c:pt idx="82">
                  <c:v>920</c:v>
                </c:pt>
                <c:pt idx="83">
                  <c:v>930</c:v>
                </c:pt>
                <c:pt idx="84">
                  <c:v>940</c:v>
                </c:pt>
                <c:pt idx="85">
                  <c:v>950</c:v>
                </c:pt>
                <c:pt idx="86">
                  <c:v>960</c:v>
                </c:pt>
                <c:pt idx="87">
                  <c:v>970</c:v>
                </c:pt>
                <c:pt idx="88">
                  <c:v>980</c:v>
                </c:pt>
                <c:pt idx="89">
                  <c:v>990</c:v>
                </c:pt>
                <c:pt idx="90">
                  <c:v>1000</c:v>
                </c:pt>
                <c:pt idx="91">
                  <c:v>1010</c:v>
                </c:pt>
                <c:pt idx="92">
                  <c:v>1020</c:v>
                </c:pt>
                <c:pt idx="93">
                  <c:v>1030</c:v>
                </c:pt>
                <c:pt idx="94">
                  <c:v>1040</c:v>
                </c:pt>
                <c:pt idx="95">
                  <c:v>1050</c:v>
                </c:pt>
                <c:pt idx="96">
                  <c:v>1060</c:v>
                </c:pt>
                <c:pt idx="97">
                  <c:v>1070</c:v>
                </c:pt>
                <c:pt idx="98">
                  <c:v>1080</c:v>
                </c:pt>
                <c:pt idx="99">
                  <c:v>1090</c:v>
                </c:pt>
                <c:pt idx="100">
                  <c:v>1100</c:v>
                </c:pt>
                <c:pt idx="101">
                  <c:v>1110</c:v>
                </c:pt>
                <c:pt idx="102">
                  <c:v>1120</c:v>
                </c:pt>
                <c:pt idx="103">
                  <c:v>1130</c:v>
                </c:pt>
                <c:pt idx="104">
                  <c:v>1140</c:v>
                </c:pt>
                <c:pt idx="105">
                  <c:v>1150</c:v>
                </c:pt>
                <c:pt idx="106">
                  <c:v>1160</c:v>
                </c:pt>
                <c:pt idx="107">
                  <c:v>1170</c:v>
                </c:pt>
                <c:pt idx="108">
                  <c:v>1180</c:v>
                </c:pt>
                <c:pt idx="109">
                  <c:v>1190</c:v>
                </c:pt>
                <c:pt idx="110">
                  <c:v>1200</c:v>
                </c:pt>
                <c:pt idx="111">
                  <c:v>1210</c:v>
                </c:pt>
                <c:pt idx="112">
                  <c:v>1220</c:v>
                </c:pt>
                <c:pt idx="113">
                  <c:v>1230</c:v>
                </c:pt>
                <c:pt idx="114">
                  <c:v>1240</c:v>
                </c:pt>
                <c:pt idx="115">
                  <c:v>1250</c:v>
                </c:pt>
                <c:pt idx="116">
                  <c:v>1260</c:v>
                </c:pt>
                <c:pt idx="117">
                  <c:v>1270</c:v>
                </c:pt>
                <c:pt idx="118">
                  <c:v>1280</c:v>
                </c:pt>
                <c:pt idx="119">
                  <c:v>1290</c:v>
                </c:pt>
                <c:pt idx="120">
                  <c:v>1300</c:v>
                </c:pt>
              </c:numCache>
            </c:numRef>
          </c:xVal>
          <c:yVal>
            <c:numRef>
              <c:f>Интервалы!$F$23:$F$143</c:f>
              <c:numCache>
                <c:formatCode>0.00</c:formatCode>
                <c:ptCount val="121"/>
                <c:pt idx="0">
                  <c:v>2166.194913192182</c:v>
                </c:pt>
                <c:pt idx="1">
                  <c:v>2184.9974098255125</c:v>
                </c:pt>
                <c:pt idx="2">
                  <c:v>2203.8406920217949</c:v>
                </c:pt>
                <c:pt idx="3">
                  <c:v>2222.7250771247773</c:v>
                </c:pt>
                <c:pt idx="4">
                  <c:v>2241.6508810843006</c:v>
                </c:pt>
                <c:pt idx="5">
                  <c:v>2260.618418317973</c:v>
                </c:pt>
                <c:pt idx="6">
                  <c:v>2279.6280015706843</c:v>
                </c:pt>
                <c:pt idx="7">
                  <c:v>2298.6799417720536</c:v>
                </c:pt>
                <c:pt idx="8">
                  <c:v>2317.774547891906</c:v>
                </c:pt>
                <c:pt idx="9">
                  <c:v>2336.9121267938881</c:v>
                </c:pt>
                <c:pt idx="10">
                  <c:v>2356.0929830873256</c:v>
                </c:pt>
                <c:pt idx="11">
                  <c:v>2375.3174189774454</c:v>
                </c:pt>
                <c:pt idx="12">
                  <c:v>2394.585734114085</c:v>
                </c:pt>
                <c:pt idx="13">
                  <c:v>2413.8982254390194</c:v>
                </c:pt>
                <c:pt idx="14">
                  <c:v>2433.2551870320349</c:v>
                </c:pt>
                <c:pt idx="15">
                  <c:v>2452.656909955906</c:v>
                </c:pt>
                <c:pt idx="16">
                  <c:v>2472.1036821004072</c:v>
                </c:pt>
                <c:pt idx="17">
                  <c:v>2491.5957880255246</c:v>
                </c:pt>
                <c:pt idx="18">
                  <c:v>2511.133508804026</c:v>
                </c:pt>
                <c:pt idx="19">
                  <c:v>2530.7171218635463</c:v>
                </c:pt>
                <c:pt idx="20">
                  <c:v>2550.3469008283719</c:v>
                </c:pt>
                <c:pt idx="21">
                  <c:v>2570.0231153610862</c:v>
                </c:pt>
                <c:pt idx="22">
                  <c:v>2589.7460310042702</c:v>
                </c:pt>
                <c:pt idx="23">
                  <c:v>2609.5159090224279</c:v>
                </c:pt>
                <c:pt idx="24">
                  <c:v>2629.3330062443401</c:v>
                </c:pt>
                <c:pt idx="25">
                  <c:v>2649.1975749060348</c:v>
                </c:pt>
                <c:pt idx="26">
                  <c:v>2669.1098624945639</c:v>
                </c:pt>
                <c:pt idx="27">
                  <c:v>2689.0701115927986</c:v>
                </c:pt>
                <c:pt idx="28">
                  <c:v>2709.0785597254385</c:v>
                </c:pt>
                <c:pt idx="29">
                  <c:v>2729.1354392064418</c:v>
                </c:pt>
                <c:pt idx="30">
                  <c:v>2749.240976988086</c:v>
                </c:pt>
                <c:pt idx="31">
                  <c:v>2769.3953945118624</c:v>
                </c:pt>
                <c:pt idx="32">
                  <c:v>2789.598907561427</c:v>
                </c:pt>
                <c:pt idx="33">
                  <c:v>2809.8517261177994</c:v>
                </c:pt>
                <c:pt idx="34">
                  <c:v>2830.1540542170446</c:v>
                </c:pt>
                <c:pt idx="35">
                  <c:v>2850.506089810624</c:v>
                </c:pt>
                <c:pt idx="36">
                  <c:v>2870.9080246286453</c:v>
                </c:pt>
                <c:pt idx="37">
                  <c:v>2891.3600440462096</c:v>
                </c:pt>
                <c:pt idx="38">
                  <c:v>2911.8623269530617</c:v>
                </c:pt>
                <c:pt idx="39">
                  <c:v>2932.4150456267548</c:v>
                </c:pt>
                <c:pt idx="40">
                  <c:v>2953.0183656095228</c:v>
                </c:pt>
                <c:pt idx="41">
                  <c:v>2973.6724455890626</c:v>
                </c:pt>
                <c:pt idx="42">
                  <c:v>2994.3774372834191</c:v>
                </c:pt>
                <c:pt idx="43">
                  <c:v>3015.1334853301578</c:v>
                </c:pt>
                <c:pt idx="44">
                  <c:v>3035.9407271800173</c:v>
                </c:pt>
                <c:pt idx="45">
                  <c:v>3056.799292995207</c:v>
                </c:pt>
                <c:pt idx="46">
                  <c:v>3077.7093055525356</c:v>
                </c:pt>
                <c:pt idx="47">
                  <c:v>3098.6708801515215</c:v>
                </c:pt>
                <c:pt idx="48">
                  <c:v>3119.6841245276564</c:v>
                </c:pt>
                <c:pt idx="49">
                  <c:v>3140.7491387709588</c:v>
                </c:pt>
                <c:pt idx="50">
                  <c:v>3161.8660152499706</c:v>
                </c:pt>
                <c:pt idx="51">
                  <c:v>3183.0348385413213</c:v>
                </c:pt>
                <c:pt idx="52">
                  <c:v>3204.255685364988</c:v>
                </c:pt>
                <c:pt idx="53">
                  <c:v>3225.5286245253706</c:v>
                </c:pt>
                <c:pt idx="54">
                  <c:v>3246.8537168582707</c:v>
                </c:pt>
                <c:pt idx="55">
                  <c:v>3268.2310151838938</c:v>
                </c:pt>
                <c:pt idx="56">
                  <c:v>3289.6605642659347</c:v>
                </c:pt>
                <c:pt idx="57">
                  <c:v>3311.1424007768351</c:v>
                </c:pt>
                <c:pt idx="58">
                  <c:v>3332.6765532692734</c:v>
                </c:pt>
                <c:pt idx="59">
                  <c:v>3354.2630421539329</c:v>
                </c:pt>
                <c:pt idx="60">
                  <c:v>3375.9018796835944</c:v>
                </c:pt>
                <c:pt idx="61">
                  <c:v>3397.5930699435803</c:v>
                </c:pt>
                <c:pt idx="62">
                  <c:v>3419.3366088485682</c:v>
                </c:pt>
                <c:pt idx="63">
                  <c:v>3441.1324841457767</c:v>
                </c:pt>
                <c:pt idx="64">
                  <c:v>3462.9806754245233</c:v>
                </c:pt>
                <c:pt idx="65">
                  <c:v>3484.8811541321293</c:v>
                </c:pt>
                <c:pt idx="66">
                  <c:v>3506.8338835961531</c:v>
                </c:pt>
                <c:pt idx="67">
                  <c:v>3528.8388190528999</c:v>
                </c:pt>
                <c:pt idx="68">
                  <c:v>3550.8959076821648</c:v>
                </c:pt>
                <c:pt idx="69">
                  <c:v>3573.0050886481454</c:v>
                </c:pt>
                <c:pt idx="70">
                  <c:v>3595.1662931464421</c:v>
                </c:pt>
                <c:pt idx="71">
                  <c:v>3617.3794444570772</c:v>
                </c:pt>
                <c:pt idx="72">
                  <c:v>3639.6444580034222</c:v>
                </c:pt>
                <c:pt idx="73">
                  <c:v>3661.9612414169342</c:v>
                </c:pt>
                <c:pt idx="74">
                  <c:v>3684.3296946075952</c:v>
                </c:pt>
                <c:pt idx="75">
                  <c:v>3706.7497098399135</c:v>
                </c:pt>
                <c:pt idx="76">
                  <c:v>3729.2211718143708</c:v>
                </c:pt>
                <c:pt idx="77">
                  <c:v>3751.7439577541586</c:v>
                </c:pt>
                <c:pt idx="78">
                  <c:v>3774.3179374970669</c:v>
                </c:pt>
                <c:pt idx="79">
                  <c:v>3796.9429735923582</c:v>
                </c:pt>
                <c:pt idx="80">
                  <c:v>3819.6189214024653</c:v>
                </c:pt>
                <c:pt idx="81">
                  <c:v>3842.3456292093447</c:v>
                </c:pt>
                <c:pt idx="82">
                  <c:v>3865.1229383252985</c:v>
                </c:pt>
                <c:pt idx="83">
                  <c:v>3887.9506832080933</c:v>
                </c:pt>
                <c:pt idx="84">
                  <c:v>3910.8286915801764</c:v>
                </c:pt>
                <c:pt idx="85">
                  <c:v>3933.756784551802</c:v>
                </c:pt>
                <c:pt idx="86">
                  <c:v>3956.7347767478695</c:v>
                </c:pt>
                <c:pt idx="87">
                  <c:v>3979.7624764382717</c:v>
                </c:pt>
                <c:pt idx="88">
                  <c:v>4002.8396856715453</c:v>
                </c:pt>
                <c:pt idx="89">
                  <c:v>4025.966200411629</c:v>
                </c:pt>
                <c:pt idx="90">
                  <c:v>4049.1418106775</c:v>
                </c:pt>
                <c:pt idx="91">
                  <c:v>4072.3663006855027</c:v>
                </c:pt>
                <c:pt idx="92">
                  <c:v>4095.6394489941463</c:v>
                </c:pt>
                <c:pt idx="93">
                  <c:v>4118.9610286511534</c:v>
                </c:pt>
                <c:pt idx="94">
                  <c:v>4142.330807342566</c:v>
                </c:pt>
                <c:pt idx="95">
                  <c:v>4165.7485475436843</c:v>
                </c:pt>
                <c:pt idx="96">
                  <c:v>4189.2140066716365</c:v>
                </c:pt>
                <c:pt idx="97">
                  <c:v>4212.7269372393712</c:v>
                </c:pt>
                <c:pt idx="98">
                  <c:v>4236.2870870108609</c:v>
                </c:pt>
                <c:pt idx="99">
                  <c:v>4259.8941991573247</c:v>
                </c:pt>
                <c:pt idx="100">
                  <c:v>4283.5480124142568</c:v>
                </c:pt>
                <c:pt idx="101">
                  <c:v>4307.2482612390777</c:v>
                </c:pt>
                <c:pt idx="102">
                  <c:v>4330.9946759692048</c:v>
                </c:pt>
                <c:pt idx="103">
                  <c:v>4354.7869829803512</c:v>
                </c:pt>
                <c:pt idx="104">
                  <c:v>4378.6249048448808</c:v>
                </c:pt>
                <c:pt idx="105">
                  <c:v>4402.5081604900261</c:v>
                </c:pt>
                <c:pt idx="106">
                  <c:v>4426.4364653558023</c:v>
                </c:pt>
                <c:pt idx="107">
                  <c:v>4450.4095315524337</c:v>
                </c:pt>
                <c:pt idx="108">
                  <c:v>4474.4270680171467</c:v>
                </c:pt>
                <c:pt idx="109">
                  <c:v>4498.4887806701545</c:v>
                </c:pt>
                <c:pt idx="110">
                  <c:v>4522.5943725696816</c:v>
                </c:pt>
                <c:pt idx="111">
                  <c:v>4546.7435440658919</c:v>
                </c:pt>
                <c:pt idx="112">
                  <c:v>4570.9359929535567</c:v>
                </c:pt>
                <c:pt idx="113">
                  <c:v>4595.1714146233508</c:v>
                </c:pt>
                <c:pt idx="114">
                  <c:v>4619.4495022116289</c:v>
                </c:pt>
                <c:pt idx="115">
                  <c:v>4643.7699467485645</c:v>
                </c:pt>
                <c:pt idx="116">
                  <c:v>4668.1324373045391</c:v>
                </c:pt>
                <c:pt idx="117">
                  <c:v>4692.5366611346635</c:v>
                </c:pt>
                <c:pt idx="118">
                  <c:v>4716.9823038213281</c:v>
                </c:pt>
                <c:pt idx="119">
                  <c:v>4741.4690494146926</c:v>
                </c:pt>
                <c:pt idx="120">
                  <c:v>4765.996580571009</c:v>
                </c:pt>
              </c:numCache>
            </c:numRef>
          </c:yVal>
          <c:smooth val="1"/>
        </c:ser>
        <c:ser>
          <c:idx val="3"/>
          <c:order val="3"/>
          <c:spPr>
            <a:ln w="2222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Интервалы!$B$23:$B$143</c:f>
              <c:numCache>
                <c:formatCode>General</c:formatCode>
                <c:ptCount val="121"/>
                <c:pt idx="0">
                  <c:v>100</c:v>
                </c:pt>
                <c:pt idx="1">
                  <c:v>110</c:v>
                </c:pt>
                <c:pt idx="2">
                  <c:v>120</c:v>
                </c:pt>
                <c:pt idx="3">
                  <c:v>130</c:v>
                </c:pt>
                <c:pt idx="4">
                  <c:v>140</c:v>
                </c:pt>
                <c:pt idx="5">
                  <c:v>150</c:v>
                </c:pt>
                <c:pt idx="6">
                  <c:v>160</c:v>
                </c:pt>
                <c:pt idx="7">
                  <c:v>170</c:v>
                </c:pt>
                <c:pt idx="8">
                  <c:v>180</c:v>
                </c:pt>
                <c:pt idx="9">
                  <c:v>190</c:v>
                </c:pt>
                <c:pt idx="10">
                  <c:v>200</c:v>
                </c:pt>
                <c:pt idx="11">
                  <c:v>210</c:v>
                </c:pt>
                <c:pt idx="12">
                  <c:v>220</c:v>
                </c:pt>
                <c:pt idx="13">
                  <c:v>230</c:v>
                </c:pt>
                <c:pt idx="14">
                  <c:v>240</c:v>
                </c:pt>
                <c:pt idx="15">
                  <c:v>250</c:v>
                </c:pt>
                <c:pt idx="16">
                  <c:v>260</c:v>
                </c:pt>
                <c:pt idx="17">
                  <c:v>270</c:v>
                </c:pt>
                <c:pt idx="18">
                  <c:v>280</c:v>
                </c:pt>
                <c:pt idx="19">
                  <c:v>290</c:v>
                </c:pt>
                <c:pt idx="20">
                  <c:v>300</c:v>
                </c:pt>
                <c:pt idx="21">
                  <c:v>310</c:v>
                </c:pt>
                <c:pt idx="22">
                  <c:v>320</c:v>
                </c:pt>
                <c:pt idx="23">
                  <c:v>330</c:v>
                </c:pt>
                <c:pt idx="24">
                  <c:v>340</c:v>
                </c:pt>
                <c:pt idx="25">
                  <c:v>350</c:v>
                </c:pt>
                <c:pt idx="26">
                  <c:v>360</c:v>
                </c:pt>
                <c:pt idx="27">
                  <c:v>370</c:v>
                </c:pt>
                <c:pt idx="28">
                  <c:v>380</c:v>
                </c:pt>
                <c:pt idx="29">
                  <c:v>390</c:v>
                </c:pt>
                <c:pt idx="30">
                  <c:v>400</c:v>
                </c:pt>
                <c:pt idx="31">
                  <c:v>410</c:v>
                </c:pt>
                <c:pt idx="32">
                  <c:v>420</c:v>
                </c:pt>
                <c:pt idx="33">
                  <c:v>430</c:v>
                </c:pt>
                <c:pt idx="34">
                  <c:v>440</c:v>
                </c:pt>
                <c:pt idx="35">
                  <c:v>450</c:v>
                </c:pt>
                <c:pt idx="36">
                  <c:v>460</c:v>
                </c:pt>
                <c:pt idx="37">
                  <c:v>470</c:v>
                </c:pt>
                <c:pt idx="38">
                  <c:v>480</c:v>
                </c:pt>
                <c:pt idx="39">
                  <c:v>490</c:v>
                </c:pt>
                <c:pt idx="40">
                  <c:v>500</c:v>
                </c:pt>
                <c:pt idx="41">
                  <c:v>510</c:v>
                </c:pt>
                <c:pt idx="42">
                  <c:v>520</c:v>
                </c:pt>
                <c:pt idx="43">
                  <c:v>530</c:v>
                </c:pt>
                <c:pt idx="44">
                  <c:v>540</c:v>
                </c:pt>
                <c:pt idx="45">
                  <c:v>550</c:v>
                </c:pt>
                <c:pt idx="46">
                  <c:v>560</c:v>
                </c:pt>
                <c:pt idx="47">
                  <c:v>570</c:v>
                </c:pt>
                <c:pt idx="48">
                  <c:v>580</c:v>
                </c:pt>
                <c:pt idx="49">
                  <c:v>590</c:v>
                </c:pt>
                <c:pt idx="50">
                  <c:v>600</c:v>
                </c:pt>
                <c:pt idx="51">
                  <c:v>610</c:v>
                </c:pt>
                <c:pt idx="52">
                  <c:v>620</c:v>
                </c:pt>
                <c:pt idx="53">
                  <c:v>630</c:v>
                </c:pt>
                <c:pt idx="54">
                  <c:v>640</c:v>
                </c:pt>
                <c:pt idx="55">
                  <c:v>650</c:v>
                </c:pt>
                <c:pt idx="56">
                  <c:v>660</c:v>
                </c:pt>
                <c:pt idx="57">
                  <c:v>670</c:v>
                </c:pt>
                <c:pt idx="58">
                  <c:v>680</c:v>
                </c:pt>
                <c:pt idx="59">
                  <c:v>690</c:v>
                </c:pt>
                <c:pt idx="60">
                  <c:v>700</c:v>
                </c:pt>
                <c:pt idx="61">
                  <c:v>710</c:v>
                </c:pt>
                <c:pt idx="62">
                  <c:v>720</c:v>
                </c:pt>
                <c:pt idx="63">
                  <c:v>730</c:v>
                </c:pt>
                <c:pt idx="64">
                  <c:v>740</c:v>
                </c:pt>
                <c:pt idx="65">
                  <c:v>750</c:v>
                </c:pt>
                <c:pt idx="66">
                  <c:v>760</c:v>
                </c:pt>
                <c:pt idx="67">
                  <c:v>770</c:v>
                </c:pt>
                <c:pt idx="68">
                  <c:v>780</c:v>
                </c:pt>
                <c:pt idx="69">
                  <c:v>790</c:v>
                </c:pt>
                <c:pt idx="70">
                  <c:v>800</c:v>
                </c:pt>
                <c:pt idx="71">
                  <c:v>810</c:v>
                </c:pt>
                <c:pt idx="72">
                  <c:v>820</c:v>
                </c:pt>
                <c:pt idx="73">
                  <c:v>830</c:v>
                </c:pt>
                <c:pt idx="74">
                  <c:v>840</c:v>
                </c:pt>
                <c:pt idx="75">
                  <c:v>850</c:v>
                </c:pt>
                <c:pt idx="76">
                  <c:v>860</c:v>
                </c:pt>
                <c:pt idx="77">
                  <c:v>870</c:v>
                </c:pt>
                <c:pt idx="78">
                  <c:v>880</c:v>
                </c:pt>
                <c:pt idx="79">
                  <c:v>890</c:v>
                </c:pt>
                <c:pt idx="80">
                  <c:v>900</c:v>
                </c:pt>
                <c:pt idx="81">
                  <c:v>910</c:v>
                </c:pt>
                <c:pt idx="82">
                  <c:v>920</c:v>
                </c:pt>
                <c:pt idx="83">
                  <c:v>930</c:v>
                </c:pt>
                <c:pt idx="84">
                  <c:v>940</c:v>
                </c:pt>
                <c:pt idx="85">
                  <c:v>950</c:v>
                </c:pt>
                <c:pt idx="86">
                  <c:v>960</c:v>
                </c:pt>
                <c:pt idx="87">
                  <c:v>970</c:v>
                </c:pt>
                <c:pt idx="88">
                  <c:v>980</c:v>
                </c:pt>
                <c:pt idx="89">
                  <c:v>990</c:v>
                </c:pt>
                <c:pt idx="90">
                  <c:v>1000</c:v>
                </c:pt>
                <c:pt idx="91">
                  <c:v>1010</c:v>
                </c:pt>
                <c:pt idx="92">
                  <c:v>1020</c:v>
                </c:pt>
                <c:pt idx="93">
                  <c:v>1030</c:v>
                </c:pt>
                <c:pt idx="94">
                  <c:v>1040</c:v>
                </c:pt>
                <c:pt idx="95">
                  <c:v>1050</c:v>
                </c:pt>
                <c:pt idx="96">
                  <c:v>1060</c:v>
                </c:pt>
                <c:pt idx="97">
                  <c:v>1070</c:v>
                </c:pt>
                <c:pt idx="98">
                  <c:v>1080</c:v>
                </c:pt>
                <c:pt idx="99">
                  <c:v>1090</c:v>
                </c:pt>
                <c:pt idx="100">
                  <c:v>1100</c:v>
                </c:pt>
                <c:pt idx="101">
                  <c:v>1110</c:v>
                </c:pt>
                <c:pt idx="102">
                  <c:v>1120</c:v>
                </c:pt>
                <c:pt idx="103">
                  <c:v>1130</c:v>
                </c:pt>
                <c:pt idx="104">
                  <c:v>1140</c:v>
                </c:pt>
                <c:pt idx="105">
                  <c:v>1150</c:v>
                </c:pt>
                <c:pt idx="106">
                  <c:v>1160</c:v>
                </c:pt>
                <c:pt idx="107">
                  <c:v>1170</c:v>
                </c:pt>
                <c:pt idx="108">
                  <c:v>1180</c:v>
                </c:pt>
                <c:pt idx="109">
                  <c:v>1190</c:v>
                </c:pt>
                <c:pt idx="110">
                  <c:v>1200</c:v>
                </c:pt>
                <c:pt idx="111">
                  <c:v>1210</c:v>
                </c:pt>
                <c:pt idx="112">
                  <c:v>1220</c:v>
                </c:pt>
                <c:pt idx="113">
                  <c:v>1230</c:v>
                </c:pt>
                <c:pt idx="114">
                  <c:v>1240</c:v>
                </c:pt>
                <c:pt idx="115">
                  <c:v>1250</c:v>
                </c:pt>
                <c:pt idx="116">
                  <c:v>1260</c:v>
                </c:pt>
                <c:pt idx="117">
                  <c:v>1270</c:v>
                </c:pt>
                <c:pt idx="118">
                  <c:v>1280</c:v>
                </c:pt>
                <c:pt idx="119">
                  <c:v>1290</c:v>
                </c:pt>
                <c:pt idx="120">
                  <c:v>1300</c:v>
                </c:pt>
              </c:numCache>
            </c:numRef>
          </c:xVal>
          <c:yVal>
            <c:numRef>
              <c:f>Интервалы!$G$23:$G$143</c:f>
              <c:numCache>
                <c:formatCode>0.00</c:formatCode>
                <c:ptCount val="121"/>
                <c:pt idx="0">
                  <c:v>-26.657950908527482</c:v>
                </c:pt>
                <c:pt idx="1">
                  <c:v>-2.1304197522106278</c:v>
                </c:pt>
                <c:pt idx="2">
                  <c:v>22.356325841154103</c:v>
                </c:pt>
                <c:pt idx="3">
                  <c:v>46.801968527819326</c:v>
                </c:pt>
                <c:pt idx="4">
                  <c:v>71.206192357942882</c:v>
                </c:pt>
                <c:pt idx="5">
                  <c:v>95.568682913917428</c:v>
                </c:pt>
                <c:pt idx="6">
                  <c:v>119.88912745085304</c:v>
                </c:pt>
                <c:pt idx="7">
                  <c:v>144.16721503913095</c:v>
                </c:pt>
                <c:pt idx="8">
                  <c:v>168.40263670892568</c:v>
                </c:pt>
                <c:pt idx="9">
                  <c:v>192.59508559659048</c:v>
                </c:pt>
                <c:pt idx="10">
                  <c:v>216.74425709280035</c:v>
                </c:pt>
                <c:pt idx="11">
                  <c:v>240.84984899232791</c:v>
                </c:pt>
                <c:pt idx="12">
                  <c:v>264.91156164533504</c:v>
                </c:pt>
                <c:pt idx="13">
                  <c:v>288.92909811004824</c:v>
                </c:pt>
                <c:pt idx="14">
                  <c:v>312.90216430667965</c:v>
                </c:pt>
                <c:pt idx="15">
                  <c:v>336.83046917245565</c:v>
                </c:pt>
                <c:pt idx="16">
                  <c:v>360.71372481760136</c:v>
                </c:pt>
                <c:pt idx="17">
                  <c:v>384.55164668213115</c:v>
                </c:pt>
                <c:pt idx="18">
                  <c:v>408.34395369327717</c:v>
                </c:pt>
                <c:pt idx="19">
                  <c:v>432.09036842340402</c:v>
                </c:pt>
                <c:pt idx="20">
                  <c:v>455.79061724822554</c:v>
                </c:pt>
                <c:pt idx="21">
                  <c:v>479.44443050515792</c:v>
                </c:pt>
                <c:pt idx="22">
                  <c:v>503.05154265162128</c:v>
                </c:pt>
                <c:pt idx="23">
                  <c:v>526.61169242311098</c:v>
                </c:pt>
                <c:pt idx="24">
                  <c:v>550.12462299084564</c:v>
                </c:pt>
                <c:pt idx="25">
                  <c:v>573.59008211879791</c:v>
                </c:pt>
                <c:pt idx="26">
                  <c:v>597.00782231991616</c:v>
                </c:pt>
                <c:pt idx="27">
                  <c:v>620.37760101132835</c:v>
                </c:pt>
                <c:pt idx="28">
                  <c:v>643.69918066833588</c:v>
                </c:pt>
                <c:pt idx="29">
                  <c:v>666.9723289769795</c:v>
                </c:pt>
                <c:pt idx="30">
                  <c:v>690.19681898498243</c:v>
                </c:pt>
                <c:pt idx="31">
                  <c:v>713.3724292508532</c:v>
                </c:pt>
                <c:pt idx="32">
                  <c:v>736.49894399093614</c:v>
                </c:pt>
                <c:pt idx="33">
                  <c:v>759.5761532242102</c:v>
                </c:pt>
                <c:pt idx="34">
                  <c:v>782.60385291461228</c:v>
                </c:pt>
                <c:pt idx="35">
                  <c:v>805.58184511067986</c:v>
                </c:pt>
                <c:pt idx="36">
                  <c:v>828.50993808230567</c:v>
                </c:pt>
                <c:pt idx="37">
                  <c:v>851.38794645438861</c:v>
                </c:pt>
                <c:pt idx="38">
                  <c:v>874.21569133718344</c:v>
                </c:pt>
                <c:pt idx="39">
                  <c:v>896.99300045313737</c:v>
                </c:pt>
                <c:pt idx="40">
                  <c:v>919.71970826001677</c:v>
                </c:pt>
                <c:pt idx="41">
                  <c:v>942.39565607012389</c:v>
                </c:pt>
                <c:pt idx="42">
                  <c:v>965.02069216541497</c:v>
                </c:pt>
                <c:pt idx="43">
                  <c:v>987.59467190832311</c:v>
                </c:pt>
                <c:pt idx="44">
                  <c:v>1010.117457848111</c:v>
                </c:pt>
                <c:pt idx="45">
                  <c:v>1032.5889198225682</c:v>
                </c:pt>
                <c:pt idx="46">
                  <c:v>1055.0089350548869</c:v>
                </c:pt>
                <c:pt idx="47">
                  <c:v>1077.377388245548</c:v>
                </c:pt>
                <c:pt idx="48">
                  <c:v>1099.69417165906</c:v>
                </c:pt>
                <c:pt idx="49">
                  <c:v>1121.9591852054045</c:v>
                </c:pt>
                <c:pt idx="50">
                  <c:v>1144.1723365160396</c:v>
                </c:pt>
                <c:pt idx="51">
                  <c:v>1166.3335410143368</c:v>
                </c:pt>
                <c:pt idx="52">
                  <c:v>1188.4427219803169</c:v>
                </c:pt>
                <c:pt idx="53">
                  <c:v>1210.4998106095823</c:v>
                </c:pt>
                <c:pt idx="54">
                  <c:v>1232.5047460663291</c:v>
                </c:pt>
                <c:pt idx="55">
                  <c:v>1254.4574755303529</c:v>
                </c:pt>
                <c:pt idx="56">
                  <c:v>1276.3579542379589</c:v>
                </c:pt>
                <c:pt idx="57">
                  <c:v>1298.2061455167054</c:v>
                </c:pt>
                <c:pt idx="58">
                  <c:v>1320.0020208139138</c:v>
                </c:pt>
                <c:pt idx="59">
                  <c:v>1341.7455597189014</c:v>
                </c:pt>
                <c:pt idx="60">
                  <c:v>1363.4367499788877</c:v>
                </c:pt>
                <c:pt idx="61">
                  <c:v>1385.0755875085488</c:v>
                </c:pt>
                <c:pt idx="62">
                  <c:v>1406.6620763932085</c:v>
                </c:pt>
                <c:pt idx="63">
                  <c:v>1428.1962288856471</c:v>
                </c:pt>
                <c:pt idx="64">
                  <c:v>1449.6780653965475</c:v>
                </c:pt>
                <c:pt idx="65">
                  <c:v>1471.1076144785884</c:v>
                </c:pt>
                <c:pt idx="66">
                  <c:v>1492.4849128042115</c:v>
                </c:pt>
                <c:pt idx="67">
                  <c:v>1513.8100051371116</c:v>
                </c:pt>
                <c:pt idx="68">
                  <c:v>1535.0829442974937</c:v>
                </c:pt>
                <c:pt idx="69">
                  <c:v>1556.3037911211609</c:v>
                </c:pt>
                <c:pt idx="70">
                  <c:v>1577.4726144125111</c:v>
                </c:pt>
                <c:pt idx="71">
                  <c:v>1598.5894908915229</c:v>
                </c:pt>
                <c:pt idx="72">
                  <c:v>1619.6545051348257</c:v>
                </c:pt>
                <c:pt idx="73">
                  <c:v>1640.6677495109607</c:v>
                </c:pt>
                <c:pt idx="74">
                  <c:v>1661.6293241099465</c:v>
                </c:pt>
                <c:pt idx="75">
                  <c:v>1682.5393366672749</c:v>
                </c:pt>
                <c:pt idx="76">
                  <c:v>1703.3979024824648</c:v>
                </c:pt>
                <c:pt idx="77">
                  <c:v>1724.2051443323239</c:v>
                </c:pt>
                <c:pt idx="78">
                  <c:v>1744.9611923790626</c:v>
                </c:pt>
                <c:pt idx="79">
                  <c:v>1765.6661840734191</c:v>
                </c:pt>
                <c:pt idx="80">
                  <c:v>1786.3202640529589</c:v>
                </c:pt>
                <c:pt idx="81">
                  <c:v>1806.9235840357273</c:v>
                </c:pt>
                <c:pt idx="82">
                  <c:v>1827.4763027094202</c:v>
                </c:pt>
                <c:pt idx="83">
                  <c:v>1847.9785856162723</c:v>
                </c:pt>
                <c:pt idx="84">
                  <c:v>1868.4306050338364</c:v>
                </c:pt>
                <c:pt idx="85">
                  <c:v>1888.8325398518577</c:v>
                </c:pt>
                <c:pt idx="86">
                  <c:v>1909.1845754454371</c:v>
                </c:pt>
                <c:pt idx="87">
                  <c:v>1929.486903544682</c:v>
                </c:pt>
                <c:pt idx="88">
                  <c:v>1949.7397221010549</c:v>
                </c:pt>
                <c:pt idx="89">
                  <c:v>1969.94323515062</c:v>
                </c:pt>
                <c:pt idx="90">
                  <c:v>1990.0976526743964</c:v>
                </c:pt>
                <c:pt idx="91">
                  <c:v>2010.2031904560404</c:v>
                </c:pt>
                <c:pt idx="92">
                  <c:v>2030.2600699370437</c:v>
                </c:pt>
                <c:pt idx="93">
                  <c:v>2050.2685180696835</c:v>
                </c:pt>
                <c:pt idx="94">
                  <c:v>2070.2287671679178</c:v>
                </c:pt>
                <c:pt idx="95">
                  <c:v>2090.1410547564469</c:v>
                </c:pt>
                <c:pt idx="96">
                  <c:v>2110.0056234181416</c:v>
                </c:pt>
                <c:pt idx="97">
                  <c:v>2129.8227206400538</c:v>
                </c:pt>
                <c:pt idx="98">
                  <c:v>2149.5925986582124</c:v>
                </c:pt>
                <c:pt idx="99">
                  <c:v>2169.315514301396</c:v>
                </c:pt>
                <c:pt idx="100">
                  <c:v>2188.9917288341103</c:v>
                </c:pt>
                <c:pt idx="101">
                  <c:v>2208.6215077989359</c:v>
                </c:pt>
                <c:pt idx="102">
                  <c:v>2228.2051208584562</c:v>
                </c:pt>
                <c:pt idx="103">
                  <c:v>2247.7428416369571</c:v>
                </c:pt>
                <c:pt idx="104">
                  <c:v>2267.2349475620745</c:v>
                </c:pt>
                <c:pt idx="105">
                  <c:v>2286.6817197065757</c:v>
                </c:pt>
                <c:pt idx="106">
                  <c:v>2306.0834426304464</c:v>
                </c:pt>
                <c:pt idx="107">
                  <c:v>2325.4404042234632</c:v>
                </c:pt>
                <c:pt idx="108">
                  <c:v>2344.7528955483972</c:v>
                </c:pt>
                <c:pt idx="109">
                  <c:v>2364.0212106850367</c:v>
                </c:pt>
                <c:pt idx="110">
                  <c:v>2383.2456465751566</c:v>
                </c:pt>
                <c:pt idx="111">
                  <c:v>2402.4265028685936</c:v>
                </c:pt>
                <c:pt idx="112">
                  <c:v>2421.5640817705757</c:v>
                </c:pt>
                <c:pt idx="113">
                  <c:v>2440.6586878904282</c:v>
                </c:pt>
                <c:pt idx="114">
                  <c:v>2459.7106280917969</c:v>
                </c:pt>
                <c:pt idx="115">
                  <c:v>2478.7202113445082</c:v>
                </c:pt>
                <c:pt idx="116">
                  <c:v>2497.687748578182</c:v>
                </c:pt>
                <c:pt idx="117">
                  <c:v>2516.6135525377053</c:v>
                </c:pt>
                <c:pt idx="118">
                  <c:v>2535.4979376406873</c:v>
                </c:pt>
                <c:pt idx="119">
                  <c:v>2554.3412198369697</c:v>
                </c:pt>
                <c:pt idx="120">
                  <c:v>2573.1437164702998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Интервалы!$I$21</c:f>
              <c:strCache>
                <c:ptCount val="1"/>
                <c:pt idx="0">
                  <c:v>Доверит. интервал для Yср|Xi</c:v>
                </c:pt>
              </c:strCache>
            </c:strRef>
          </c:tx>
          <c:spPr>
            <a:ln w="22225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Интервалы!$B$23:$B$143</c:f>
              <c:numCache>
                <c:formatCode>General</c:formatCode>
                <c:ptCount val="121"/>
                <c:pt idx="0">
                  <c:v>100</c:v>
                </c:pt>
                <c:pt idx="1">
                  <c:v>110</c:v>
                </c:pt>
                <c:pt idx="2">
                  <c:v>120</c:v>
                </c:pt>
                <c:pt idx="3">
                  <c:v>130</c:v>
                </c:pt>
                <c:pt idx="4">
                  <c:v>140</c:v>
                </c:pt>
                <c:pt idx="5">
                  <c:v>150</c:v>
                </c:pt>
                <c:pt idx="6">
                  <c:v>160</c:v>
                </c:pt>
                <c:pt idx="7">
                  <c:v>170</c:v>
                </c:pt>
                <c:pt idx="8">
                  <c:v>180</c:v>
                </c:pt>
                <c:pt idx="9">
                  <c:v>190</c:v>
                </c:pt>
                <c:pt idx="10">
                  <c:v>200</c:v>
                </c:pt>
                <c:pt idx="11">
                  <c:v>210</c:v>
                </c:pt>
                <c:pt idx="12">
                  <c:v>220</c:v>
                </c:pt>
                <c:pt idx="13">
                  <c:v>230</c:v>
                </c:pt>
                <c:pt idx="14">
                  <c:v>240</c:v>
                </c:pt>
                <c:pt idx="15">
                  <c:v>250</c:v>
                </c:pt>
                <c:pt idx="16">
                  <c:v>260</c:v>
                </c:pt>
                <c:pt idx="17">
                  <c:v>270</c:v>
                </c:pt>
                <c:pt idx="18">
                  <c:v>280</c:v>
                </c:pt>
                <c:pt idx="19">
                  <c:v>290</c:v>
                </c:pt>
                <c:pt idx="20">
                  <c:v>300</c:v>
                </c:pt>
                <c:pt idx="21">
                  <c:v>310</c:v>
                </c:pt>
                <c:pt idx="22">
                  <c:v>320</c:v>
                </c:pt>
                <c:pt idx="23">
                  <c:v>330</c:v>
                </c:pt>
                <c:pt idx="24">
                  <c:v>340</c:v>
                </c:pt>
                <c:pt idx="25">
                  <c:v>350</c:v>
                </c:pt>
                <c:pt idx="26">
                  <c:v>360</c:v>
                </c:pt>
                <c:pt idx="27">
                  <c:v>370</c:v>
                </c:pt>
                <c:pt idx="28">
                  <c:v>380</c:v>
                </c:pt>
                <c:pt idx="29">
                  <c:v>390</c:v>
                </c:pt>
                <c:pt idx="30">
                  <c:v>400</c:v>
                </c:pt>
                <c:pt idx="31">
                  <c:v>410</c:v>
                </c:pt>
                <c:pt idx="32">
                  <c:v>420</c:v>
                </c:pt>
                <c:pt idx="33">
                  <c:v>430</c:v>
                </c:pt>
                <c:pt idx="34">
                  <c:v>440</c:v>
                </c:pt>
                <c:pt idx="35">
                  <c:v>450</c:v>
                </c:pt>
                <c:pt idx="36">
                  <c:v>460</c:v>
                </c:pt>
                <c:pt idx="37">
                  <c:v>470</c:v>
                </c:pt>
                <c:pt idx="38">
                  <c:v>480</c:v>
                </c:pt>
                <c:pt idx="39">
                  <c:v>490</c:v>
                </c:pt>
                <c:pt idx="40">
                  <c:v>500</c:v>
                </c:pt>
                <c:pt idx="41">
                  <c:v>510</c:v>
                </c:pt>
                <c:pt idx="42">
                  <c:v>520</c:v>
                </c:pt>
                <c:pt idx="43">
                  <c:v>530</c:v>
                </c:pt>
                <c:pt idx="44">
                  <c:v>540</c:v>
                </c:pt>
                <c:pt idx="45">
                  <c:v>550</c:v>
                </c:pt>
                <c:pt idx="46">
                  <c:v>560</c:v>
                </c:pt>
                <c:pt idx="47">
                  <c:v>570</c:v>
                </c:pt>
                <c:pt idx="48">
                  <c:v>580</c:v>
                </c:pt>
                <c:pt idx="49">
                  <c:v>590</c:v>
                </c:pt>
                <c:pt idx="50">
                  <c:v>600</c:v>
                </c:pt>
                <c:pt idx="51">
                  <c:v>610</c:v>
                </c:pt>
                <c:pt idx="52">
                  <c:v>620</c:v>
                </c:pt>
                <c:pt idx="53">
                  <c:v>630</c:v>
                </c:pt>
                <c:pt idx="54">
                  <c:v>640</c:v>
                </c:pt>
                <c:pt idx="55">
                  <c:v>650</c:v>
                </c:pt>
                <c:pt idx="56">
                  <c:v>660</c:v>
                </c:pt>
                <c:pt idx="57">
                  <c:v>670</c:v>
                </c:pt>
                <c:pt idx="58">
                  <c:v>680</c:v>
                </c:pt>
                <c:pt idx="59">
                  <c:v>690</c:v>
                </c:pt>
                <c:pt idx="60">
                  <c:v>700</c:v>
                </c:pt>
                <c:pt idx="61">
                  <c:v>710</c:v>
                </c:pt>
                <c:pt idx="62">
                  <c:v>720</c:v>
                </c:pt>
                <c:pt idx="63">
                  <c:v>730</c:v>
                </c:pt>
                <c:pt idx="64">
                  <c:v>740</c:v>
                </c:pt>
                <c:pt idx="65">
                  <c:v>750</c:v>
                </c:pt>
                <c:pt idx="66">
                  <c:v>760</c:v>
                </c:pt>
                <c:pt idx="67">
                  <c:v>770</c:v>
                </c:pt>
                <c:pt idx="68">
                  <c:v>780</c:v>
                </c:pt>
                <c:pt idx="69">
                  <c:v>790</c:v>
                </c:pt>
                <c:pt idx="70">
                  <c:v>800</c:v>
                </c:pt>
                <c:pt idx="71">
                  <c:v>810</c:v>
                </c:pt>
                <c:pt idx="72">
                  <c:v>820</c:v>
                </c:pt>
                <c:pt idx="73">
                  <c:v>830</c:v>
                </c:pt>
                <c:pt idx="74">
                  <c:v>840</c:v>
                </c:pt>
                <c:pt idx="75">
                  <c:v>850</c:v>
                </c:pt>
                <c:pt idx="76">
                  <c:v>860</c:v>
                </c:pt>
                <c:pt idx="77">
                  <c:v>870</c:v>
                </c:pt>
                <c:pt idx="78">
                  <c:v>880</c:v>
                </c:pt>
                <c:pt idx="79">
                  <c:v>890</c:v>
                </c:pt>
                <c:pt idx="80">
                  <c:v>900</c:v>
                </c:pt>
                <c:pt idx="81">
                  <c:v>910</c:v>
                </c:pt>
                <c:pt idx="82">
                  <c:v>920</c:v>
                </c:pt>
                <c:pt idx="83">
                  <c:v>930</c:v>
                </c:pt>
                <c:pt idx="84">
                  <c:v>940</c:v>
                </c:pt>
                <c:pt idx="85">
                  <c:v>950</c:v>
                </c:pt>
                <c:pt idx="86">
                  <c:v>960</c:v>
                </c:pt>
                <c:pt idx="87">
                  <c:v>970</c:v>
                </c:pt>
                <c:pt idx="88">
                  <c:v>980</c:v>
                </c:pt>
                <c:pt idx="89">
                  <c:v>990</c:v>
                </c:pt>
                <c:pt idx="90">
                  <c:v>1000</c:v>
                </c:pt>
                <c:pt idx="91">
                  <c:v>1010</c:v>
                </c:pt>
                <c:pt idx="92">
                  <c:v>1020</c:v>
                </c:pt>
                <c:pt idx="93">
                  <c:v>1030</c:v>
                </c:pt>
                <c:pt idx="94">
                  <c:v>1040</c:v>
                </c:pt>
                <c:pt idx="95">
                  <c:v>1050</c:v>
                </c:pt>
                <c:pt idx="96">
                  <c:v>1060</c:v>
                </c:pt>
                <c:pt idx="97">
                  <c:v>1070</c:v>
                </c:pt>
                <c:pt idx="98">
                  <c:v>1080</c:v>
                </c:pt>
                <c:pt idx="99">
                  <c:v>1090</c:v>
                </c:pt>
                <c:pt idx="100">
                  <c:v>1100</c:v>
                </c:pt>
                <c:pt idx="101">
                  <c:v>1110</c:v>
                </c:pt>
                <c:pt idx="102">
                  <c:v>1120</c:v>
                </c:pt>
                <c:pt idx="103">
                  <c:v>1130</c:v>
                </c:pt>
                <c:pt idx="104">
                  <c:v>1140</c:v>
                </c:pt>
                <c:pt idx="105">
                  <c:v>1150</c:v>
                </c:pt>
                <c:pt idx="106">
                  <c:v>1160</c:v>
                </c:pt>
                <c:pt idx="107">
                  <c:v>1170</c:v>
                </c:pt>
                <c:pt idx="108">
                  <c:v>1180</c:v>
                </c:pt>
                <c:pt idx="109">
                  <c:v>1190</c:v>
                </c:pt>
                <c:pt idx="110">
                  <c:v>1200</c:v>
                </c:pt>
                <c:pt idx="111">
                  <c:v>1210</c:v>
                </c:pt>
                <c:pt idx="112">
                  <c:v>1220</c:v>
                </c:pt>
                <c:pt idx="113">
                  <c:v>1230</c:v>
                </c:pt>
                <c:pt idx="114">
                  <c:v>1240</c:v>
                </c:pt>
                <c:pt idx="115">
                  <c:v>1250</c:v>
                </c:pt>
                <c:pt idx="116">
                  <c:v>1260</c:v>
                </c:pt>
                <c:pt idx="117">
                  <c:v>1270</c:v>
                </c:pt>
                <c:pt idx="118">
                  <c:v>1280</c:v>
                </c:pt>
                <c:pt idx="119">
                  <c:v>1290</c:v>
                </c:pt>
                <c:pt idx="120">
                  <c:v>1300</c:v>
                </c:pt>
              </c:numCache>
            </c:numRef>
          </c:xVal>
          <c:yVal>
            <c:numRef>
              <c:f>Интервалы!$I$23:$I$143</c:f>
              <c:numCache>
                <c:formatCode>0.00</c:formatCode>
                <c:ptCount val="121"/>
                <c:pt idx="0">
                  <c:v>1505.2532167702343</c:v>
                </c:pt>
                <c:pt idx="1">
                  <c:v>1519.6601520712325</c:v>
                </c:pt>
                <c:pt idx="2">
                  <c:v>1534.0670873780255</c:v>
                </c:pt>
                <c:pt idx="3">
                  <c:v>1548.4740226909187</c:v>
                </c:pt>
                <c:pt idx="4">
                  <c:v>1562.8809580102386</c:v>
                </c:pt>
                <c:pt idx="5">
                  <c:v>1577.2878933363363</c:v>
                </c:pt>
                <c:pt idx="6">
                  <c:v>1591.6948286695879</c:v>
                </c:pt>
                <c:pt idx="7">
                  <c:v>1606.101764010398</c:v>
                </c:pt>
                <c:pt idx="8">
                  <c:v>1620.5086993592035</c:v>
                </c:pt>
                <c:pt idx="9">
                  <c:v>1634.9156347164744</c:v>
                </c:pt>
                <c:pt idx="10">
                  <c:v>1649.3225700827184</c:v>
                </c:pt>
                <c:pt idx="11">
                  <c:v>1663.7295054584847</c:v>
                </c:pt>
                <c:pt idx="12">
                  <c:v>1678.136440844369</c:v>
                </c:pt>
                <c:pt idx="13">
                  <c:v>1692.5433762410171</c:v>
                </c:pt>
                <c:pt idx="14">
                  <c:v>1706.9503116491305</c:v>
                </c:pt>
                <c:pt idx="15">
                  <c:v>1721.3572470694739</c:v>
                </c:pt>
                <c:pt idx="16">
                  <c:v>1735.7641825028809</c:v>
                </c:pt>
                <c:pt idx="17">
                  <c:v>1750.1711179502636</c:v>
                </c:pt>
                <c:pt idx="18">
                  <c:v>1764.5780534126191</c:v>
                </c:pt>
                <c:pt idx="19">
                  <c:v>1778.9849888910439</c:v>
                </c:pt>
                <c:pt idx="20">
                  <c:v>1793.3919243867431</c:v>
                </c:pt>
                <c:pt idx="21">
                  <c:v>1807.798859901045</c:v>
                </c:pt>
                <c:pt idx="22">
                  <c:v>1822.2057954354188</c:v>
                </c:pt>
                <c:pt idx="23">
                  <c:v>1836.6127309914918</c:v>
                </c:pt>
                <c:pt idx="24">
                  <c:v>1851.0196665710719</c:v>
                </c:pt>
                <c:pt idx="25">
                  <c:v>1865.4266021761744</c:v>
                </c:pt>
                <c:pt idx="26">
                  <c:v>1879.8335378090512</c:v>
                </c:pt>
                <c:pt idx="27">
                  <c:v>1894.240473472227</c:v>
                </c:pt>
                <c:pt idx="28">
                  <c:v>1908.6474091685427</c:v>
                </c:pt>
                <c:pt idx="29">
                  <c:v>1923.054344901205</c:v>
                </c:pt>
                <c:pt idx="30">
                  <c:v>1937.4612806738489</c:v>
                </c:pt>
                <c:pt idx="31">
                  <c:v>1951.8682164906104</c:v>
                </c:pt>
                <c:pt idx="32">
                  <c:v>1966.2751523562163</c:v>
                </c:pt>
                <c:pt idx="33">
                  <c:v>1980.6820882760935</c:v>
                </c:pt>
                <c:pt idx="34">
                  <c:v>1995.0890242565042</c:v>
                </c:pt>
                <c:pt idx="35">
                  <c:v>2009.4959603047128</c:v>
                </c:pt>
                <c:pt idx="36">
                  <c:v>2023.9028964291938</c:v>
                </c:pt>
                <c:pt idx="37">
                  <c:v>2038.3098326398956</c:v>
                </c:pt>
                <c:pt idx="38">
                  <c:v>2052.7167689485755</c:v>
                </c:pt>
                <c:pt idx="39">
                  <c:v>2067.1237053692307</c:v>
                </c:pt>
                <c:pt idx="40">
                  <c:v>2081.5306419186577</c:v>
                </c:pt>
                <c:pt idx="41">
                  <c:v>2095.9375786171877</c:v>
                </c:pt>
                <c:pt idx="42">
                  <c:v>2110.3445154896731</c:v>
                </c:pt>
                <c:pt idx="43">
                  <c:v>2124.7514525668098</c:v>
                </c:pt>
                <c:pt idx="44">
                  <c:v>2139.1583898869717</c:v>
                </c:pt>
                <c:pt idx="45">
                  <c:v>2153.5653274987626</c:v>
                </c:pt>
                <c:pt idx="46">
                  <c:v>2167.9722654646753</c:v>
                </c:pt>
                <c:pt idx="47">
                  <c:v>2182.3792038664287</c:v>
                </c:pt>
                <c:pt idx="48">
                  <c:v>2196.7861428129845</c:v>
                </c:pt>
                <c:pt idx="49">
                  <c:v>2211.193082452924</c:v>
                </c:pt>
                <c:pt idx="50">
                  <c:v>2225.6000229942629</c:v>
                </c:pt>
                <c:pt idx="51">
                  <c:v>2240.0069647374662</c:v>
                </c:pt>
                <c:pt idx="52">
                  <c:v>2254.4139081332323</c:v>
                </c:pt>
                <c:pt idx="53">
                  <c:v>2268.8208538898011</c:v>
                </c:pt>
                <c:pt idx="54">
                  <c:v>2283.2278031875685</c:v>
                </c:pt>
                <c:pt idx="55">
                  <c:v>2297.6347581512427</c:v>
                </c:pt>
                <c:pt idx="56">
                  <c:v>2312.0417230302214</c:v>
                </c:pt>
                <c:pt idx="57">
                  <c:v>2326.4487077396802</c:v>
                </c:pt>
                <c:pt idx="58">
                  <c:v>2340.855742024557</c:v>
                </c:pt>
                <c:pt idx="59">
                  <c:v>2355.2629745984091</c:v>
                </c:pt>
                <c:pt idx="60">
                  <c:v>2369.762245007139</c:v>
                </c:pt>
                <c:pt idx="61">
                  <c:v>2398.5930023880564</c:v>
                </c:pt>
                <c:pt idx="62">
                  <c:v>2427.5157976038518</c:v>
                </c:pt>
                <c:pt idx="63">
                  <c:v>2456.4387911086219</c:v>
                </c:pt>
                <c:pt idx="64">
                  <c:v>2485.36183418881</c:v>
                </c:pt>
                <c:pt idx="65">
                  <c:v>2514.2848970994783</c:v>
                </c:pt>
                <c:pt idx="66">
                  <c:v>2543.2079699254509</c:v>
                </c:pt>
                <c:pt idx="67">
                  <c:v>2572.1310484173305</c:v>
                </c:pt>
                <c:pt idx="68">
                  <c:v>2601.054130450409</c:v>
                </c:pt>
                <c:pt idx="69">
                  <c:v>2629.9772148442903</c:v>
                </c:pt>
                <c:pt idx="70">
                  <c:v>2658.9003008907343</c:v>
                </c:pt>
                <c:pt idx="71">
                  <c:v>2687.8233881390424</c:v>
                </c:pt>
                <c:pt idx="72">
                  <c:v>2716.7464762887503</c:v>
                </c:pt>
                <c:pt idx="73">
                  <c:v>2745.6695651318414</c:v>
                </c:pt>
                <c:pt idx="74">
                  <c:v>2774.5926545197349</c:v>
                </c:pt>
                <c:pt idx="75">
                  <c:v>2803.5157443434696</c:v>
                </c:pt>
                <c:pt idx="76">
                  <c:v>2832.4388345213256</c:v>
                </c:pt>
                <c:pt idx="77">
                  <c:v>2861.3619249908106</c:v>
                </c:pt>
                <c:pt idx="78">
                  <c:v>2890.2850157033208</c:v>
                </c:pt>
                <c:pt idx="79">
                  <c:v>2919.2081066204832</c:v>
                </c:pt>
                <c:pt idx="80">
                  <c:v>2948.1311977115997</c:v>
                </c:pt>
                <c:pt idx="81">
                  <c:v>2977.0542889518206</c:v>
                </c:pt>
                <c:pt idx="82">
                  <c:v>3005.9773803208122</c:v>
                </c:pt>
                <c:pt idx="83">
                  <c:v>3034.9004718017791</c:v>
                </c:pt>
                <c:pt idx="84">
                  <c:v>3063.8235633807244</c:v>
                </c:pt>
                <c:pt idx="85">
                  <c:v>3092.7466550458907</c:v>
                </c:pt>
                <c:pt idx="86">
                  <c:v>3121.6697467873291</c:v>
                </c:pt>
                <c:pt idx="87">
                  <c:v>3150.5928385965653</c:v>
                </c:pt>
                <c:pt idx="88">
                  <c:v>3179.5159304663352</c:v>
                </c:pt>
                <c:pt idx="89">
                  <c:v>3208.4390223903774</c:v>
                </c:pt>
                <c:pt idx="90">
                  <c:v>3237.3621143632627</c:v>
                </c:pt>
                <c:pt idx="91">
                  <c:v>3266.2852063802661</c:v>
                </c:pt>
                <c:pt idx="92">
                  <c:v>3295.2082984372505</c:v>
                </c:pt>
                <c:pt idx="93">
                  <c:v>3324.1313905305819</c:v>
                </c:pt>
                <c:pt idx="94">
                  <c:v>3353.0544826570531</c:v>
                </c:pt>
                <c:pt idx="95">
                  <c:v>3381.9775748138231</c:v>
                </c:pt>
                <c:pt idx="96">
                  <c:v>3410.9006669983678</c:v>
                </c:pt>
                <c:pt idx="97">
                  <c:v>3439.8237592084347</c:v>
                </c:pt>
                <c:pt idx="98">
                  <c:v>3468.7468514420098</c:v>
                </c:pt>
                <c:pt idx="99">
                  <c:v>3497.6699436972831</c:v>
                </c:pt>
                <c:pt idx="100">
                  <c:v>3526.5930359726281</c:v>
                </c:pt>
                <c:pt idx="101">
                  <c:v>3555.5161282665758</c:v>
                </c:pt>
                <c:pt idx="102">
                  <c:v>3584.4392205777981</c:v>
                </c:pt>
                <c:pt idx="103">
                  <c:v>3613.3623129050893</c:v>
                </c:pt>
                <c:pt idx="104">
                  <c:v>3642.285405247354</c:v>
                </c:pt>
                <c:pt idx="105">
                  <c:v>3671.208497603594</c:v>
                </c:pt>
                <c:pt idx="106">
                  <c:v>3700.1315899728975</c:v>
                </c:pt>
                <c:pt idx="107">
                  <c:v>3729.0546823544319</c:v>
                </c:pt>
                <c:pt idx="108">
                  <c:v>3757.9777747474313</c:v>
                </c:pt>
                <c:pt idx="109">
                  <c:v>3786.9008671511938</c:v>
                </c:pt>
                <c:pt idx="110">
                  <c:v>3815.8239595650743</c:v>
                </c:pt>
                <c:pt idx="111">
                  <c:v>3844.7470519884773</c:v>
                </c:pt>
                <c:pt idx="112">
                  <c:v>3873.6701444208538</c:v>
                </c:pt>
                <c:pt idx="113">
                  <c:v>3902.5932368616955</c:v>
                </c:pt>
                <c:pt idx="114">
                  <c:v>3931.516329310532</c:v>
                </c:pt>
                <c:pt idx="115">
                  <c:v>3960.4394217669274</c:v>
                </c:pt>
                <c:pt idx="116">
                  <c:v>3989.3625142304777</c:v>
                </c:pt>
                <c:pt idx="117">
                  <c:v>4018.2856067008047</c:v>
                </c:pt>
                <c:pt idx="118">
                  <c:v>4047.2086991775586</c:v>
                </c:pt>
                <c:pt idx="119">
                  <c:v>4076.1317916604125</c:v>
                </c:pt>
                <c:pt idx="120">
                  <c:v>4105.0548841490618</c:v>
                </c:pt>
              </c:numCache>
            </c:numRef>
          </c:yVal>
          <c:smooth val="1"/>
        </c:ser>
        <c:ser>
          <c:idx val="5"/>
          <c:order val="5"/>
          <c:spPr>
            <a:ln w="22225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Интервалы!$B$23:$B$143</c:f>
              <c:numCache>
                <c:formatCode>General</c:formatCode>
                <c:ptCount val="121"/>
                <c:pt idx="0">
                  <c:v>100</c:v>
                </c:pt>
                <c:pt idx="1">
                  <c:v>110</c:v>
                </c:pt>
                <c:pt idx="2">
                  <c:v>120</c:v>
                </c:pt>
                <c:pt idx="3">
                  <c:v>130</c:v>
                </c:pt>
                <c:pt idx="4">
                  <c:v>140</c:v>
                </c:pt>
                <c:pt idx="5">
                  <c:v>150</c:v>
                </c:pt>
                <c:pt idx="6">
                  <c:v>160</c:v>
                </c:pt>
                <c:pt idx="7">
                  <c:v>170</c:v>
                </c:pt>
                <c:pt idx="8">
                  <c:v>180</c:v>
                </c:pt>
                <c:pt idx="9">
                  <c:v>190</c:v>
                </c:pt>
                <c:pt idx="10">
                  <c:v>200</c:v>
                </c:pt>
                <c:pt idx="11">
                  <c:v>210</c:v>
                </c:pt>
                <c:pt idx="12">
                  <c:v>220</c:v>
                </c:pt>
                <c:pt idx="13">
                  <c:v>230</c:v>
                </c:pt>
                <c:pt idx="14">
                  <c:v>240</c:v>
                </c:pt>
                <c:pt idx="15">
                  <c:v>250</c:v>
                </c:pt>
                <c:pt idx="16">
                  <c:v>260</c:v>
                </c:pt>
                <c:pt idx="17">
                  <c:v>270</c:v>
                </c:pt>
                <c:pt idx="18">
                  <c:v>280</c:v>
                </c:pt>
                <c:pt idx="19">
                  <c:v>290</c:v>
                </c:pt>
                <c:pt idx="20">
                  <c:v>300</c:v>
                </c:pt>
                <c:pt idx="21">
                  <c:v>310</c:v>
                </c:pt>
                <c:pt idx="22">
                  <c:v>320</c:v>
                </c:pt>
                <c:pt idx="23">
                  <c:v>330</c:v>
                </c:pt>
                <c:pt idx="24">
                  <c:v>340</c:v>
                </c:pt>
                <c:pt idx="25">
                  <c:v>350</c:v>
                </c:pt>
                <c:pt idx="26">
                  <c:v>360</c:v>
                </c:pt>
                <c:pt idx="27">
                  <c:v>370</c:v>
                </c:pt>
                <c:pt idx="28">
                  <c:v>380</c:v>
                </c:pt>
                <c:pt idx="29">
                  <c:v>390</c:v>
                </c:pt>
                <c:pt idx="30">
                  <c:v>400</c:v>
                </c:pt>
                <c:pt idx="31">
                  <c:v>410</c:v>
                </c:pt>
                <c:pt idx="32">
                  <c:v>420</c:v>
                </c:pt>
                <c:pt idx="33">
                  <c:v>430</c:v>
                </c:pt>
                <c:pt idx="34">
                  <c:v>440</c:v>
                </c:pt>
                <c:pt idx="35">
                  <c:v>450</c:v>
                </c:pt>
                <c:pt idx="36">
                  <c:v>460</c:v>
                </c:pt>
                <c:pt idx="37">
                  <c:v>470</c:v>
                </c:pt>
                <c:pt idx="38">
                  <c:v>480</c:v>
                </c:pt>
                <c:pt idx="39">
                  <c:v>490</c:v>
                </c:pt>
                <c:pt idx="40">
                  <c:v>500</c:v>
                </c:pt>
                <c:pt idx="41">
                  <c:v>510</c:v>
                </c:pt>
                <c:pt idx="42">
                  <c:v>520</c:v>
                </c:pt>
                <c:pt idx="43">
                  <c:v>530</c:v>
                </c:pt>
                <c:pt idx="44">
                  <c:v>540</c:v>
                </c:pt>
                <c:pt idx="45">
                  <c:v>550</c:v>
                </c:pt>
                <c:pt idx="46">
                  <c:v>560</c:v>
                </c:pt>
                <c:pt idx="47">
                  <c:v>570</c:v>
                </c:pt>
                <c:pt idx="48">
                  <c:v>580</c:v>
                </c:pt>
                <c:pt idx="49">
                  <c:v>590</c:v>
                </c:pt>
                <c:pt idx="50">
                  <c:v>600</c:v>
                </c:pt>
                <c:pt idx="51">
                  <c:v>610</c:v>
                </c:pt>
                <c:pt idx="52">
                  <c:v>620</c:v>
                </c:pt>
                <c:pt idx="53">
                  <c:v>630</c:v>
                </c:pt>
                <c:pt idx="54">
                  <c:v>640</c:v>
                </c:pt>
                <c:pt idx="55">
                  <c:v>650</c:v>
                </c:pt>
                <c:pt idx="56">
                  <c:v>660</c:v>
                </c:pt>
                <c:pt idx="57">
                  <c:v>670</c:v>
                </c:pt>
                <c:pt idx="58">
                  <c:v>680</c:v>
                </c:pt>
                <c:pt idx="59">
                  <c:v>690</c:v>
                </c:pt>
                <c:pt idx="60">
                  <c:v>700</c:v>
                </c:pt>
                <c:pt idx="61">
                  <c:v>710</c:v>
                </c:pt>
                <c:pt idx="62">
                  <c:v>720</c:v>
                </c:pt>
                <c:pt idx="63">
                  <c:v>730</c:v>
                </c:pt>
                <c:pt idx="64">
                  <c:v>740</c:v>
                </c:pt>
                <c:pt idx="65">
                  <c:v>750</c:v>
                </c:pt>
                <c:pt idx="66">
                  <c:v>760</c:v>
                </c:pt>
                <c:pt idx="67">
                  <c:v>770</c:v>
                </c:pt>
                <c:pt idx="68">
                  <c:v>780</c:v>
                </c:pt>
                <c:pt idx="69">
                  <c:v>790</c:v>
                </c:pt>
                <c:pt idx="70">
                  <c:v>800</c:v>
                </c:pt>
                <c:pt idx="71">
                  <c:v>810</c:v>
                </c:pt>
                <c:pt idx="72">
                  <c:v>820</c:v>
                </c:pt>
                <c:pt idx="73">
                  <c:v>830</c:v>
                </c:pt>
                <c:pt idx="74">
                  <c:v>840</c:v>
                </c:pt>
                <c:pt idx="75">
                  <c:v>850</c:v>
                </c:pt>
                <c:pt idx="76">
                  <c:v>860</c:v>
                </c:pt>
                <c:pt idx="77">
                  <c:v>870</c:v>
                </c:pt>
                <c:pt idx="78">
                  <c:v>880</c:v>
                </c:pt>
                <c:pt idx="79">
                  <c:v>890</c:v>
                </c:pt>
                <c:pt idx="80">
                  <c:v>900</c:v>
                </c:pt>
                <c:pt idx="81">
                  <c:v>910</c:v>
                </c:pt>
                <c:pt idx="82">
                  <c:v>920</c:v>
                </c:pt>
                <c:pt idx="83">
                  <c:v>930</c:v>
                </c:pt>
                <c:pt idx="84">
                  <c:v>940</c:v>
                </c:pt>
                <c:pt idx="85">
                  <c:v>950</c:v>
                </c:pt>
                <c:pt idx="86">
                  <c:v>960</c:v>
                </c:pt>
                <c:pt idx="87">
                  <c:v>970</c:v>
                </c:pt>
                <c:pt idx="88">
                  <c:v>980</c:v>
                </c:pt>
                <c:pt idx="89">
                  <c:v>990</c:v>
                </c:pt>
                <c:pt idx="90">
                  <c:v>1000</c:v>
                </c:pt>
                <c:pt idx="91">
                  <c:v>1010</c:v>
                </c:pt>
                <c:pt idx="92">
                  <c:v>1020</c:v>
                </c:pt>
                <c:pt idx="93">
                  <c:v>1030</c:v>
                </c:pt>
                <c:pt idx="94">
                  <c:v>1040</c:v>
                </c:pt>
                <c:pt idx="95">
                  <c:v>1050</c:v>
                </c:pt>
                <c:pt idx="96">
                  <c:v>1060</c:v>
                </c:pt>
                <c:pt idx="97">
                  <c:v>1070</c:v>
                </c:pt>
                <c:pt idx="98">
                  <c:v>1080</c:v>
                </c:pt>
                <c:pt idx="99">
                  <c:v>1090</c:v>
                </c:pt>
                <c:pt idx="100">
                  <c:v>1100</c:v>
                </c:pt>
                <c:pt idx="101">
                  <c:v>1110</c:v>
                </c:pt>
                <c:pt idx="102">
                  <c:v>1120</c:v>
                </c:pt>
                <c:pt idx="103">
                  <c:v>1130</c:v>
                </c:pt>
                <c:pt idx="104">
                  <c:v>1140</c:v>
                </c:pt>
                <c:pt idx="105">
                  <c:v>1150</c:v>
                </c:pt>
                <c:pt idx="106">
                  <c:v>1160</c:v>
                </c:pt>
                <c:pt idx="107">
                  <c:v>1170</c:v>
                </c:pt>
                <c:pt idx="108">
                  <c:v>1180</c:v>
                </c:pt>
                <c:pt idx="109">
                  <c:v>1190</c:v>
                </c:pt>
                <c:pt idx="110">
                  <c:v>1200</c:v>
                </c:pt>
                <c:pt idx="111">
                  <c:v>1210</c:v>
                </c:pt>
                <c:pt idx="112">
                  <c:v>1220</c:v>
                </c:pt>
                <c:pt idx="113">
                  <c:v>1230</c:v>
                </c:pt>
                <c:pt idx="114">
                  <c:v>1240</c:v>
                </c:pt>
                <c:pt idx="115">
                  <c:v>1250</c:v>
                </c:pt>
                <c:pt idx="116">
                  <c:v>1260</c:v>
                </c:pt>
                <c:pt idx="117">
                  <c:v>1270</c:v>
                </c:pt>
                <c:pt idx="118">
                  <c:v>1280</c:v>
                </c:pt>
                <c:pt idx="119">
                  <c:v>1290</c:v>
                </c:pt>
                <c:pt idx="120">
                  <c:v>1300</c:v>
                </c:pt>
              </c:numCache>
            </c:numRef>
          </c:xVal>
          <c:yVal>
            <c:numRef>
              <c:f>Интервалы!$J$23:$J$143</c:f>
              <c:numCache>
                <c:formatCode>0.00</c:formatCode>
                <c:ptCount val="121"/>
                <c:pt idx="0">
                  <c:v>634.2837455134204</c:v>
                </c:pt>
                <c:pt idx="1">
                  <c:v>663.20683800206962</c:v>
                </c:pt>
                <c:pt idx="2">
                  <c:v>692.12993048492353</c:v>
                </c:pt>
                <c:pt idx="3">
                  <c:v>721.0530229616777</c:v>
                </c:pt>
                <c:pt idx="4">
                  <c:v>749.97611543200469</c:v>
                </c:pt>
                <c:pt idx="5">
                  <c:v>778.89920789555435</c:v>
                </c:pt>
                <c:pt idx="6">
                  <c:v>807.82230035194971</c:v>
                </c:pt>
                <c:pt idx="7">
                  <c:v>836.74539280078648</c:v>
                </c:pt>
                <c:pt idx="8">
                  <c:v>865.66848524162822</c:v>
                </c:pt>
                <c:pt idx="9">
                  <c:v>894.5915776740045</c:v>
                </c:pt>
                <c:pt idx="10">
                  <c:v>923.51467009740782</c:v>
                </c:pt>
                <c:pt idx="11">
                  <c:v>952.43776251128827</c:v>
                </c:pt>
                <c:pt idx="12">
                  <c:v>981.36085491505105</c:v>
                </c:pt>
                <c:pt idx="13">
                  <c:v>1010.2839473080503</c:v>
                </c:pt>
                <c:pt idx="14">
                  <c:v>1039.2070396895842</c:v>
                </c:pt>
                <c:pt idx="15">
                  <c:v>1068.1301320588877</c:v>
                </c:pt>
                <c:pt idx="16">
                  <c:v>1097.0532244151277</c:v>
                </c:pt>
                <c:pt idx="17">
                  <c:v>1125.9763167573924</c:v>
                </c:pt>
                <c:pt idx="18">
                  <c:v>1154.8994090846838</c:v>
                </c:pt>
                <c:pt idx="19">
                  <c:v>1183.8225013959063</c:v>
                </c:pt>
                <c:pt idx="20">
                  <c:v>1212.7455936898541</c:v>
                </c:pt>
                <c:pt idx="21">
                  <c:v>1241.6686859651991</c:v>
                </c:pt>
                <c:pt idx="22">
                  <c:v>1270.5917782204726</c:v>
                </c:pt>
                <c:pt idx="23">
                  <c:v>1299.514870454047</c:v>
                </c:pt>
                <c:pt idx="24">
                  <c:v>1328.4379626641139</c:v>
                </c:pt>
                <c:pt idx="25">
                  <c:v>1357.3610548486583</c:v>
                </c:pt>
                <c:pt idx="26">
                  <c:v>1386.2841470054288</c:v>
                </c:pt>
                <c:pt idx="27">
                  <c:v>1415.2072391319</c:v>
                </c:pt>
                <c:pt idx="28">
                  <c:v>1444.1303312252317</c:v>
                </c:pt>
                <c:pt idx="29">
                  <c:v>1473.0534232822163</c:v>
                </c:pt>
                <c:pt idx="30">
                  <c:v>1501.9765152992193</c:v>
                </c:pt>
                <c:pt idx="31">
                  <c:v>1530.8996072721052</c:v>
                </c:pt>
                <c:pt idx="32">
                  <c:v>1559.8226991961467</c:v>
                </c:pt>
                <c:pt idx="33">
                  <c:v>1588.7457910659164</c:v>
                </c:pt>
                <c:pt idx="34">
                  <c:v>1617.6688828751526</c:v>
                </c:pt>
                <c:pt idx="35">
                  <c:v>1646.591974616591</c:v>
                </c:pt>
                <c:pt idx="36">
                  <c:v>1675.5150662817573</c:v>
                </c:pt>
                <c:pt idx="37">
                  <c:v>1704.4381578607029</c:v>
                </c:pt>
                <c:pt idx="38">
                  <c:v>1733.3612493416699</c:v>
                </c:pt>
                <c:pt idx="39">
                  <c:v>1762.2843407106616</c:v>
                </c:pt>
                <c:pt idx="40">
                  <c:v>1791.2074319508822</c:v>
                </c:pt>
                <c:pt idx="41">
                  <c:v>1820.1305230419987</c:v>
                </c:pt>
                <c:pt idx="42">
                  <c:v>1849.0536139591611</c:v>
                </c:pt>
                <c:pt idx="43">
                  <c:v>1877.9767046716709</c:v>
                </c:pt>
                <c:pt idx="44">
                  <c:v>1906.8997951411566</c:v>
                </c:pt>
                <c:pt idx="45">
                  <c:v>1935.8228853190126</c:v>
                </c:pt>
                <c:pt idx="46">
                  <c:v>1964.7459751427475</c:v>
                </c:pt>
                <c:pt idx="47">
                  <c:v>1993.6690645306405</c:v>
                </c:pt>
                <c:pt idx="48">
                  <c:v>2022.5921533737319</c:v>
                </c:pt>
                <c:pt idx="49">
                  <c:v>2051.5152415234393</c:v>
                </c:pt>
                <c:pt idx="50">
                  <c:v>2080.4383287717474</c:v>
                </c:pt>
                <c:pt idx="51">
                  <c:v>2109.3614148181919</c:v>
                </c:pt>
                <c:pt idx="52">
                  <c:v>2138.2844992120727</c:v>
                </c:pt>
                <c:pt idx="53">
                  <c:v>2167.2075812451517</c:v>
                </c:pt>
                <c:pt idx="54">
                  <c:v>2196.1306597370312</c:v>
                </c:pt>
                <c:pt idx="55">
                  <c:v>2225.0537325630039</c:v>
                </c:pt>
                <c:pt idx="56">
                  <c:v>2253.9767954736722</c:v>
                </c:pt>
                <c:pt idx="57">
                  <c:v>2282.8998385538603</c:v>
                </c:pt>
                <c:pt idx="58">
                  <c:v>2311.8228320586304</c:v>
                </c:pt>
                <c:pt idx="59">
                  <c:v>2340.7456272744253</c:v>
                </c:pt>
                <c:pt idx="60">
                  <c:v>2369.5763846553432</c:v>
                </c:pt>
                <c:pt idx="61">
                  <c:v>2384.0756550640726</c:v>
                </c:pt>
                <c:pt idx="62">
                  <c:v>2398.4828876379252</c:v>
                </c:pt>
                <c:pt idx="63">
                  <c:v>2412.8899219228019</c:v>
                </c:pt>
                <c:pt idx="64">
                  <c:v>2427.2969066322607</c:v>
                </c:pt>
                <c:pt idx="65">
                  <c:v>2441.7038715112394</c:v>
                </c:pt>
                <c:pt idx="66">
                  <c:v>2456.1108264749137</c:v>
                </c:pt>
                <c:pt idx="67">
                  <c:v>2470.517775772681</c:v>
                </c:pt>
                <c:pt idx="68">
                  <c:v>2484.9247215292494</c:v>
                </c:pt>
                <c:pt idx="69">
                  <c:v>2499.331664925016</c:v>
                </c:pt>
                <c:pt idx="70">
                  <c:v>2513.7386066682188</c:v>
                </c:pt>
                <c:pt idx="71">
                  <c:v>2528.1455472095577</c:v>
                </c:pt>
                <c:pt idx="72">
                  <c:v>2542.5524868494977</c:v>
                </c:pt>
                <c:pt idx="73">
                  <c:v>2556.9594257960534</c:v>
                </c:pt>
                <c:pt idx="74">
                  <c:v>2571.3663641978069</c:v>
                </c:pt>
                <c:pt idx="75">
                  <c:v>2585.7733021637191</c:v>
                </c:pt>
                <c:pt idx="76">
                  <c:v>2600.18023977551</c:v>
                </c:pt>
                <c:pt idx="77">
                  <c:v>2614.5871770956719</c:v>
                </c:pt>
                <c:pt idx="78">
                  <c:v>2628.9941141728086</c:v>
                </c:pt>
                <c:pt idx="79">
                  <c:v>2643.401051045294</c:v>
                </c:pt>
                <c:pt idx="80">
                  <c:v>2657.8079877438245</c:v>
                </c:pt>
                <c:pt idx="81">
                  <c:v>2672.2149242932514</c:v>
                </c:pt>
                <c:pt idx="82">
                  <c:v>2686.6218607139067</c:v>
                </c:pt>
                <c:pt idx="83">
                  <c:v>2701.0287970225868</c:v>
                </c:pt>
                <c:pt idx="84">
                  <c:v>2715.4357332332884</c:v>
                </c:pt>
                <c:pt idx="85">
                  <c:v>2729.842669357769</c:v>
                </c:pt>
                <c:pt idx="86">
                  <c:v>2744.2496054059775</c:v>
                </c:pt>
                <c:pt idx="87">
                  <c:v>2758.6565413863882</c:v>
                </c:pt>
                <c:pt idx="88">
                  <c:v>2773.0634773062652</c:v>
                </c:pt>
                <c:pt idx="89">
                  <c:v>2787.4704131718718</c:v>
                </c:pt>
                <c:pt idx="90">
                  <c:v>2801.8773489886335</c:v>
                </c:pt>
                <c:pt idx="91">
                  <c:v>2816.2842847612769</c:v>
                </c:pt>
                <c:pt idx="92">
                  <c:v>2830.6912204939395</c:v>
                </c:pt>
                <c:pt idx="93">
                  <c:v>2845.0981561902549</c:v>
                </c:pt>
                <c:pt idx="94">
                  <c:v>2859.5050918534307</c:v>
                </c:pt>
                <c:pt idx="95">
                  <c:v>2873.9120274863076</c:v>
                </c:pt>
                <c:pt idx="96">
                  <c:v>2888.3189630914098</c:v>
                </c:pt>
                <c:pt idx="97">
                  <c:v>2902.7258986709899</c:v>
                </c:pt>
                <c:pt idx="98">
                  <c:v>2917.1328342270635</c:v>
                </c:pt>
                <c:pt idx="99">
                  <c:v>2931.5397697614371</c:v>
                </c:pt>
                <c:pt idx="100">
                  <c:v>2945.9467052757391</c:v>
                </c:pt>
                <c:pt idx="101">
                  <c:v>2960.3536407714382</c:v>
                </c:pt>
                <c:pt idx="102">
                  <c:v>2974.7605762498629</c:v>
                </c:pt>
                <c:pt idx="103">
                  <c:v>2989.1675117122186</c:v>
                </c:pt>
                <c:pt idx="104">
                  <c:v>3003.5744471596008</c:v>
                </c:pt>
                <c:pt idx="105">
                  <c:v>3017.9813825930078</c:v>
                </c:pt>
                <c:pt idx="106">
                  <c:v>3032.3883180133512</c:v>
                </c:pt>
                <c:pt idx="107">
                  <c:v>3046.7952534214655</c:v>
                </c:pt>
                <c:pt idx="108">
                  <c:v>3061.202188818113</c:v>
                </c:pt>
                <c:pt idx="109">
                  <c:v>3075.6091242039975</c:v>
                </c:pt>
                <c:pt idx="110">
                  <c:v>3090.0160595797638</c:v>
                </c:pt>
                <c:pt idx="111">
                  <c:v>3104.4229949460077</c:v>
                </c:pt>
                <c:pt idx="112">
                  <c:v>3118.8299303032782</c:v>
                </c:pt>
                <c:pt idx="113">
                  <c:v>3133.2368656520835</c:v>
                </c:pt>
                <c:pt idx="114">
                  <c:v>3147.6438009928938</c:v>
                </c:pt>
                <c:pt idx="115">
                  <c:v>3162.0507363261454</c:v>
                </c:pt>
                <c:pt idx="116">
                  <c:v>3176.4576716522438</c:v>
                </c:pt>
                <c:pt idx="117">
                  <c:v>3190.8646069715637</c:v>
                </c:pt>
                <c:pt idx="118">
                  <c:v>3205.2715422844567</c:v>
                </c:pt>
                <c:pt idx="119">
                  <c:v>3219.6784775912497</c:v>
                </c:pt>
                <c:pt idx="120">
                  <c:v>3234.085412892247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7063808"/>
        <c:axId val="137094272"/>
      </c:scatterChart>
      <c:valAx>
        <c:axId val="1370638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7094272"/>
        <c:crosses val="autoZero"/>
        <c:crossBetween val="midCat"/>
      </c:valAx>
      <c:valAx>
        <c:axId val="137094272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excel2.ru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0"/>
              <c:y val="7.299984560753456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137063808"/>
        <c:crosses val="autoZero"/>
        <c:crossBetween val="midCat"/>
      </c:valAx>
    </c:plotArea>
    <c:legend>
      <c:legendPos val="b"/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1.2659548778122198E-2"/>
          <c:y val="0.85851741505284818"/>
          <c:w val="0.95054801407742584"/>
          <c:h val="0.11592348253765576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ctr">
              <a:defRPr sz="1600"/>
            </a:pPr>
            <a:r>
              <a:rPr lang="ru-RU"/>
              <a:t>Линия регрессии</a:t>
            </a:r>
          </a:p>
        </c:rich>
      </c:tx>
      <c:layout>
        <c:manualLayout>
          <c:xMode val="edge"/>
          <c:yMode val="edge"/>
          <c:x val="0.35712347822235246"/>
          <c:y val="1.06950956973075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1837680289963755"/>
          <c:y val="0.11177855602290816"/>
          <c:w val="0.85994710661167351"/>
          <c:h val="0.73900675336931199"/>
        </c:manualLayout>
      </c:layout>
      <c:scatterChart>
        <c:scatterStyle val="lineMarker"/>
        <c:varyColors val="0"/>
        <c:ser>
          <c:idx val="1"/>
          <c:order val="0"/>
          <c:tx>
            <c:strRef>
              <c:f>Адекватность!$C$22</c:f>
              <c:strCache>
                <c:ptCount val="1"/>
                <c:pt idx="0">
                  <c:v>y(i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</c:marker>
          <c:xVal>
            <c:numRef>
              <c:f>Адекватность!$B$23:$B$83</c:f>
              <c:numCache>
                <c:formatCode>General</c:formatCode>
                <c:ptCount val="61"/>
                <c:pt idx="0">
                  <c:v>100</c:v>
                </c:pt>
                <c:pt idx="1">
                  <c:v>110</c:v>
                </c:pt>
                <c:pt idx="2">
                  <c:v>120</c:v>
                </c:pt>
                <c:pt idx="3">
                  <c:v>130</c:v>
                </c:pt>
                <c:pt idx="4">
                  <c:v>140</c:v>
                </c:pt>
                <c:pt idx="5">
                  <c:v>150</c:v>
                </c:pt>
                <c:pt idx="6">
                  <c:v>160</c:v>
                </c:pt>
                <c:pt idx="7">
                  <c:v>170</c:v>
                </c:pt>
                <c:pt idx="8">
                  <c:v>180</c:v>
                </c:pt>
                <c:pt idx="9">
                  <c:v>190</c:v>
                </c:pt>
                <c:pt idx="10">
                  <c:v>200</c:v>
                </c:pt>
                <c:pt idx="11">
                  <c:v>210</c:v>
                </c:pt>
                <c:pt idx="12">
                  <c:v>220</c:v>
                </c:pt>
                <c:pt idx="13">
                  <c:v>230</c:v>
                </c:pt>
                <c:pt idx="14">
                  <c:v>240</c:v>
                </c:pt>
                <c:pt idx="15">
                  <c:v>250</c:v>
                </c:pt>
                <c:pt idx="16">
                  <c:v>260</c:v>
                </c:pt>
                <c:pt idx="17">
                  <c:v>270</c:v>
                </c:pt>
                <c:pt idx="18">
                  <c:v>280</c:v>
                </c:pt>
                <c:pt idx="19">
                  <c:v>290</c:v>
                </c:pt>
                <c:pt idx="20">
                  <c:v>300</c:v>
                </c:pt>
                <c:pt idx="21">
                  <c:v>310</c:v>
                </c:pt>
                <c:pt idx="22">
                  <c:v>320</c:v>
                </c:pt>
                <c:pt idx="23">
                  <c:v>330</c:v>
                </c:pt>
                <c:pt idx="24">
                  <c:v>340</c:v>
                </c:pt>
                <c:pt idx="25">
                  <c:v>350</c:v>
                </c:pt>
                <c:pt idx="26">
                  <c:v>360</c:v>
                </c:pt>
                <c:pt idx="27">
                  <c:v>370</c:v>
                </c:pt>
                <c:pt idx="28">
                  <c:v>380</c:v>
                </c:pt>
                <c:pt idx="29">
                  <c:v>390</c:v>
                </c:pt>
                <c:pt idx="30">
                  <c:v>400</c:v>
                </c:pt>
                <c:pt idx="31">
                  <c:v>410</c:v>
                </c:pt>
                <c:pt idx="32">
                  <c:v>420</c:v>
                </c:pt>
                <c:pt idx="33">
                  <c:v>430</c:v>
                </c:pt>
                <c:pt idx="34">
                  <c:v>440</c:v>
                </c:pt>
                <c:pt idx="35">
                  <c:v>450</c:v>
                </c:pt>
                <c:pt idx="36">
                  <c:v>460</c:v>
                </c:pt>
                <c:pt idx="37">
                  <c:v>470</c:v>
                </c:pt>
                <c:pt idx="38">
                  <c:v>480</c:v>
                </c:pt>
                <c:pt idx="39">
                  <c:v>490</c:v>
                </c:pt>
                <c:pt idx="40">
                  <c:v>500</c:v>
                </c:pt>
                <c:pt idx="41">
                  <c:v>510</c:v>
                </c:pt>
                <c:pt idx="42">
                  <c:v>520</c:v>
                </c:pt>
                <c:pt idx="43">
                  <c:v>530</c:v>
                </c:pt>
                <c:pt idx="44">
                  <c:v>540</c:v>
                </c:pt>
                <c:pt idx="45">
                  <c:v>550</c:v>
                </c:pt>
                <c:pt idx="46">
                  <c:v>560</c:v>
                </c:pt>
                <c:pt idx="47">
                  <c:v>570</c:v>
                </c:pt>
                <c:pt idx="48">
                  <c:v>580</c:v>
                </c:pt>
                <c:pt idx="49">
                  <c:v>590</c:v>
                </c:pt>
                <c:pt idx="50">
                  <c:v>600</c:v>
                </c:pt>
                <c:pt idx="51">
                  <c:v>610</c:v>
                </c:pt>
                <c:pt idx="52">
                  <c:v>620</c:v>
                </c:pt>
                <c:pt idx="53">
                  <c:v>630</c:v>
                </c:pt>
                <c:pt idx="54">
                  <c:v>640</c:v>
                </c:pt>
                <c:pt idx="55">
                  <c:v>650</c:v>
                </c:pt>
                <c:pt idx="56">
                  <c:v>660</c:v>
                </c:pt>
                <c:pt idx="57">
                  <c:v>670</c:v>
                </c:pt>
                <c:pt idx="58">
                  <c:v>680</c:v>
                </c:pt>
                <c:pt idx="59">
                  <c:v>690</c:v>
                </c:pt>
                <c:pt idx="60">
                  <c:v>700</c:v>
                </c:pt>
              </c:numCache>
            </c:numRef>
          </c:xVal>
          <c:yVal>
            <c:numRef>
              <c:f>Адекватность!$C$23:$C$83</c:f>
              <c:numCache>
                <c:formatCode>0.000</c:formatCode>
                <c:ptCount val="61"/>
                <c:pt idx="0">
                  <c:v>253.13463113734261</c:v>
                </c:pt>
                <c:pt idx="1">
                  <c:v>451.21602036016986</c:v>
                </c:pt>
                <c:pt idx="2">
                  <c:v>62.36729628964946</c:v>
                </c:pt>
                <c:pt idx="3">
                  <c:v>280.37136585857746</c:v>
                </c:pt>
                <c:pt idx="4">
                  <c:v>281.22390876241707</c:v>
                </c:pt>
                <c:pt idx="5">
                  <c:v>101.72981123223809</c:v>
                </c:pt>
                <c:pt idx="6">
                  <c:v>515.42700348776157</c:v>
                </c:pt>
                <c:pt idx="7">
                  <c:v>688.35692541957974</c:v>
                </c:pt>
                <c:pt idx="8">
                  <c:v>526.18669938337939</c:v>
                </c:pt>
                <c:pt idx="9">
                  <c:v>531.22246809955698</c:v>
                </c:pt>
                <c:pt idx="10">
                  <c:v>235.72447443736243</c:v>
                </c:pt>
                <c:pt idx="11">
                  <c:v>436.55457058516959</c:v>
                </c:pt>
                <c:pt idx="12">
                  <c:v>268.22054825491909</c:v>
                </c:pt>
                <c:pt idx="13">
                  <c:v>477.45615407002759</c:v>
                </c:pt>
                <c:pt idx="14">
                  <c:v>664.25454833042227</c:v>
                </c:pt>
                <c:pt idx="15">
                  <c:v>715.70889593132563</c:v>
                </c:pt>
                <c:pt idx="16">
                  <c:v>723.26428122387654</c:v>
                </c:pt>
                <c:pt idx="17">
                  <c:v>558.31878744649828</c:v>
                </c:pt>
                <c:pt idx="18">
                  <c:v>500.17155642893761</c:v>
                </c:pt>
                <c:pt idx="19">
                  <c:v>451.73423364356785</c:v>
                </c:pt>
                <c:pt idx="20">
                  <c:v>525.88902409034858</c:v>
                </c:pt>
                <c:pt idx="21">
                  <c:v>573.73014588968601</c:v>
                </c:pt>
                <c:pt idx="22">
                  <c:v>562.32333702755307</c:v>
                </c:pt>
                <c:pt idx="23">
                  <c:v>717.12518731902924</c:v>
                </c:pt>
                <c:pt idx="24">
                  <c:v>820.29612736428544</c:v>
                </c:pt>
                <c:pt idx="25">
                  <c:v>633.48709094334913</c:v>
                </c:pt>
                <c:pt idx="26">
                  <c:v>962.22887898061049</c:v>
                </c:pt>
                <c:pt idx="27">
                  <c:v>941.72253415453588</c:v>
                </c:pt>
                <c:pt idx="28">
                  <c:v>705.78953994397057</c:v>
                </c:pt>
                <c:pt idx="29">
                  <c:v>1030.4188084022444</c:v>
                </c:pt>
                <c:pt idx="30">
                  <c:v>806.55173986576779</c:v>
                </c:pt>
                <c:pt idx="31">
                  <c:v>1112.7226785927908</c:v>
                </c:pt>
                <c:pt idx="32">
                  <c:v>784.7617722445749</c:v>
                </c:pt>
                <c:pt idx="33">
                  <c:v>789.20697920051748</c:v>
                </c:pt>
                <c:pt idx="34">
                  <c:v>947.89614299004268</c:v>
                </c:pt>
                <c:pt idx="35">
                  <c:v>699.44855908893351</c:v>
                </c:pt>
                <c:pt idx="36">
                  <c:v>885.44265474620977</c:v>
                </c:pt>
                <c:pt idx="37">
                  <c:v>881.83787970343849</c:v>
                </c:pt>
                <c:pt idx="38">
                  <c:v>779.48356447099673</c:v>
                </c:pt>
                <c:pt idx="39">
                  <c:v>914.24642578253963</c:v>
                </c:pt>
                <c:pt idx="40">
                  <c:v>815.22384695089158</c:v>
                </c:pt>
                <c:pt idx="41">
                  <c:v>851.50494424752571</c:v>
                </c:pt>
                <c:pt idx="42">
                  <c:v>1000.5746117899856</c:v>
                </c:pt>
                <c:pt idx="43">
                  <c:v>999.79714090297944</c:v>
                </c:pt>
                <c:pt idx="44">
                  <c:v>864.91964271604934</c:v>
                </c:pt>
                <c:pt idx="45">
                  <c:v>845.00075548407335</c:v>
                </c:pt>
                <c:pt idx="46">
                  <c:v>1045.9383296256508</c:v>
                </c:pt>
                <c:pt idx="47">
                  <c:v>940.45689099140236</c:v>
                </c:pt>
                <c:pt idx="48">
                  <c:v>991.89834102962789</c:v>
                </c:pt>
                <c:pt idx="49">
                  <c:v>785.24867755047148</c:v>
                </c:pt>
                <c:pt idx="50">
                  <c:v>1304.4606164648583</c:v>
                </c:pt>
                <c:pt idx="51">
                  <c:v>1111.4443713224798</c:v>
                </c:pt>
                <c:pt idx="52">
                  <c:v>1333.0588286480061</c:v>
                </c:pt>
                <c:pt idx="53">
                  <c:v>1193.6797085844942</c:v>
                </c:pt>
                <c:pt idx="54">
                  <c:v>1301.5527798301139</c:v>
                </c:pt>
                <c:pt idx="55">
                  <c:v>1627.7501095124308</c:v>
                </c:pt>
                <c:pt idx="56">
                  <c:v>1267.8240221996891</c:v>
                </c:pt>
                <c:pt idx="57">
                  <c:v>1228.3483134717135</c:v>
                </c:pt>
                <c:pt idx="58">
                  <c:v>1470.1658867438878</c:v>
                </c:pt>
                <c:pt idx="59">
                  <c:v>1375.1435524933504</c:v>
                </c:pt>
                <c:pt idx="60">
                  <c:v>1311.2239222696812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Адекватность!$G$22</c:f>
              <c:strCache>
                <c:ptCount val="1"/>
                <c:pt idx="0">
                  <c:v>Y линия регрессии</c:v>
                </c:pt>
              </c:strCache>
            </c:strRef>
          </c:tx>
          <c:spPr>
            <a:ln w="2222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Адекватность!$F$23:$F$24</c:f>
              <c:numCache>
                <c:formatCode>General</c:formatCode>
                <c:ptCount val="2"/>
                <c:pt idx="0">
                  <c:v>0</c:v>
                </c:pt>
                <c:pt idx="1">
                  <c:v>800</c:v>
                </c:pt>
              </c:numCache>
            </c:numRef>
          </c:xVal>
          <c:yVal>
            <c:numRef>
              <c:f>Адекватность!$G$23:$G$24</c:f>
              <c:numCache>
                <c:formatCode>0.000</c:formatCode>
                <c:ptCount val="2"/>
                <c:pt idx="0">
                  <c:v>91.896231037402231</c:v>
                </c:pt>
                <c:pt idx="1">
                  <c:v>1497.037163848288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932736"/>
        <c:axId val="136987776"/>
      </c:scatterChart>
      <c:valAx>
        <c:axId val="136932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6987776"/>
        <c:crosses val="autoZero"/>
        <c:crossBetween val="midCat"/>
      </c:valAx>
      <c:valAx>
        <c:axId val="136987776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excel2.ru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0"/>
              <c:y val="7.299984560753456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136932736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2.6182199332854046E-2"/>
          <c:y val="0.92967855141702793"/>
          <c:w val="0.45260874342820345"/>
          <c:h val="6.7726267362647086E-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Адекватность!$M$21</c:f>
          <c:strCache>
            <c:ptCount val="1"/>
            <c:pt idx="0">
              <c:v>График проверки остатков на нормальность </c:v>
            </c:pt>
          </c:strCache>
        </c:strRef>
      </c:tx>
      <c:layout>
        <c:manualLayout>
          <c:xMode val="edge"/>
          <c:yMode val="edge"/>
          <c:x val="0.15302308980996873"/>
          <c:y val="1.7101927537764221E-2"/>
        </c:manualLayout>
      </c:layout>
      <c:overlay val="0"/>
      <c:txPr>
        <a:bodyPr/>
        <a:lstStyle/>
        <a:p>
          <a:pPr>
            <a:defRPr sz="1100" b="1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3.7476829068241471E-2"/>
          <c:y val="0.11989836522340359"/>
          <c:w val="0.88918187552137373"/>
          <c:h val="0.82573269633430657"/>
        </c:manualLayout>
      </c:layout>
      <c:scatterChart>
        <c:scatterStyle val="lineMarker"/>
        <c:varyColors val="0"/>
        <c:ser>
          <c:idx val="0"/>
          <c:order val="0"/>
          <c:tx>
            <c:strRef>
              <c:f>Адекватность!$N$22</c:f>
              <c:strCache>
                <c:ptCount val="1"/>
                <c:pt idx="0">
                  <c:v>Остатки (сортированный список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</c:marker>
          <c:trendline>
            <c:trendlineType val="linear"/>
            <c:dispRSqr val="0"/>
            <c:dispEq val="0"/>
          </c:trendline>
          <c:xVal>
            <c:numRef>
              <c:f>Адекватность!$M$23:$M$83</c:f>
              <c:numCache>
                <c:formatCode>0.000</c:formatCode>
                <c:ptCount val="61"/>
                <c:pt idx="0">
                  <c:v>-2.4000363771273889</c:v>
                </c:pt>
                <c:pt idx="1">
                  <c:v>-1.9670250071019253</c:v>
                </c:pt>
                <c:pt idx="2">
                  <c:v>-1.7393841569195561</c:v>
                </c:pt>
                <c:pt idx="3">
                  <c:v>-1.5771800660678663</c:v>
                </c:pt>
                <c:pt idx="4">
                  <c:v>-1.4482720415077504</c:v>
                </c:pt>
                <c:pt idx="5">
                  <c:v>-1.3397462093910992</c:v>
                </c:pt>
                <c:pt idx="6">
                  <c:v>-1.2450462387740626</c:v>
                </c:pt>
                <c:pt idx="7">
                  <c:v>-1.1603615380941534</c:v>
                </c:pt>
                <c:pt idx="8">
                  <c:v>-1.0832701634896718</c:v>
                </c:pt>
                <c:pt idx="9">
                  <c:v>-1.0121310253729572</c:v>
                </c:pt>
                <c:pt idx="10">
                  <c:v>-0.94577708618931966</c:v>
                </c:pt>
                <c:pt idx="11">
                  <c:v>-0.88334632750869224</c:v>
                </c:pt>
                <c:pt idx="12">
                  <c:v>-0.82418215399637573</c:v>
                </c:pt>
                <c:pt idx="13">
                  <c:v>-0.76777149733342365</c:v>
                </c:pt>
                <c:pt idx="14">
                  <c:v>-0.7137046409102612</c:v>
                </c:pt>
                <c:pt idx="15">
                  <c:v>-0.66164818150675131</c:v>
                </c:pt>
                <c:pt idx="16">
                  <c:v>-0.6113262645170503</c:v>
                </c:pt>
                <c:pt idx="17">
                  <c:v>-0.56250721125482239</c:v>
                </c:pt>
                <c:pt idx="18">
                  <c:v>-0.51499376488951132</c:v>
                </c:pt>
                <c:pt idx="19">
                  <c:v>-0.46861582700232868</c:v>
                </c:pt>
                <c:pt idx="20">
                  <c:v>-0.42322494632168806</c:v>
                </c:pt>
                <c:pt idx="21">
                  <c:v>-0.37869006372459074</c:v>
                </c:pt>
                <c:pt idx="22">
                  <c:v>-0.33489417272961575</c:v>
                </c:pt>
                <c:pt idx="23">
                  <c:v>-0.29173165634387793</c:v>
                </c:pt>
                <c:pt idx="24">
                  <c:v>-0.24910612912047844</c:v>
                </c:pt>
                <c:pt idx="25">
                  <c:v>-0.20692865960210596</c:v>
                </c:pt>
                <c:pt idx="26">
                  <c:v>-0.16511628036201545</c:v>
                </c:pt>
                <c:pt idx="27">
                  <c:v>-0.12359071527033426</c:v>
                </c:pt>
                <c:pt idx="28">
                  <c:v>-8.2277269409773535E-2</c:v>
                </c:pt>
                <c:pt idx="29">
                  <c:v>-4.1103838195111958E-2</c:v>
                </c:pt>
                <c:pt idx="30">
                  <c:v>0</c:v>
                </c:pt>
                <c:pt idx="31">
                  <c:v>4.1103838195111958E-2</c:v>
                </c:pt>
                <c:pt idx="32">
                  <c:v>8.2277269409773673E-2</c:v>
                </c:pt>
                <c:pt idx="33">
                  <c:v>0.1235907152703344</c:v>
                </c:pt>
                <c:pt idx="34">
                  <c:v>0.16511628036201531</c:v>
                </c:pt>
                <c:pt idx="35">
                  <c:v>0.20692865960210596</c:v>
                </c:pt>
                <c:pt idx="36">
                  <c:v>0.24910612912047844</c:v>
                </c:pt>
                <c:pt idx="37">
                  <c:v>0.29173165634387793</c:v>
                </c:pt>
                <c:pt idx="38">
                  <c:v>0.33489417272961586</c:v>
                </c:pt>
                <c:pt idx="39">
                  <c:v>0.37869006372459091</c:v>
                </c:pt>
                <c:pt idx="40">
                  <c:v>0.42322494632168789</c:v>
                </c:pt>
                <c:pt idx="41">
                  <c:v>0.46861582700232868</c:v>
                </c:pt>
                <c:pt idx="42">
                  <c:v>0.51499376488951132</c:v>
                </c:pt>
                <c:pt idx="43">
                  <c:v>0.56250721125482239</c:v>
                </c:pt>
                <c:pt idx="44">
                  <c:v>0.6113262645170503</c:v>
                </c:pt>
                <c:pt idx="45">
                  <c:v>0.66164818150675164</c:v>
                </c:pt>
                <c:pt idx="46">
                  <c:v>0.71370464091026031</c:v>
                </c:pt>
                <c:pt idx="47">
                  <c:v>0.76777149733342365</c:v>
                </c:pt>
                <c:pt idx="48">
                  <c:v>0.82418215399637573</c:v>
                </c:pt>
                <c:pt idx="49">
                  <c:v>0.88334632750869224</c:v>
                </c:pt>
                <c:pt idx="50">
                  <c:v>0.94577708618931966</c:v>
                </c:pt>
                <c:pt idx="51">
                  <c:v>1.0121310253729585</c:v>
                </c:pt>
                <c:pt idx="52">
                  <c:v>1.0832701634896713</c:v>
                </c:pt>
                <c:pt idx="53">
                  <c:v>1.1603615380941534</c:v>
                </c:pt>
                <c:pt idx="54">
                  <c:v>1.2450462387740626</c:v>
                </c:pt>
                <c:pt idx="55">
                  <c:v>1.3397462093910992</c:v>
                </c:pt>
                <c:pt idx="56">
                  <c:v>1.4482720415077512</c:v>
                </c:pt>
                <c:pt idx="57">
                  <c:v>1.5771800660678668</c:v>
                </c:pt>
                <c:pt idx="58">
                  <c:v>1.7393841569195554</c:v>
                </c:pt>
                <c:pt idx="59">
                  <c:v>1.9670250071019251</c:v>
                </c:pt>
                <c:pt idx="60">
                  <c:v>2.4000363771273889</c:v>
                </c:pt>
              </c:numCache>
            </c:numRef>
          </c:xVal>
          <c:yVal>
            <c:numRef>
              <c:f>Адекватность!$N$23:$N$83</c:f>
              <c:numCache>
                <c:formatCode>0.000</c:formatCode>
                <c:ptCount val="61"/>
                <c:pt idx="0">
                  <c:v>-300.3753991323029</c:v>
                </c:pt>
                <c:pt idx="1">
                  <c:v>-295.64602931207929</c:v>
                </c:pt>
                <c:pt idx="2">
                  <c:v>-263.5375093353166</c:v>
                </c:pt>
                <c:pt idx="3">
                  <c:v>-239.86721053186577</c:v>
                </c:pt>
                <c:pt idx="4">
                  <c:v>-236.76572655618395</c:v>
                </c:pt>
                <c:pt idx="5">
                  <c:v>-156.13310561409725</c:v>
                </c:pt>
                <c:pt idx="6">
                  <c:v>-144.99625171796492</c:v>
                </c:pt>
                <c:pt idx="7">
                  <c:v>-143.57549890373048</c:v>
                </c:pt>
                <c:pt idx="8">
                  <c:v>-110.38006956505149</c:v>
                </c:pt>
                <c:pt idx="9">
                  <c:v>-107.6323782844795</c:v>
                </c:pt>
                <c:pt idx="10">
                  <c:v>-106.18400668118653</c:v>
                </c:pt>
                <c:pt idx="11">
                  <c:v>-101.28668564645955</c:v>
                </c:pt>
                <c:pt idx="12">
                  <c:v>-96.675610088253961</c:v>
                </c:pt>
                <c:pt idx="13">
                  <c:v>-92.998487907790036</c:v>
                </c:pt>
                <c:pt idx="14">
                  <c:v>-92.339254664088742</c:v>
                </c:pt>
                <c:pt idx="15">
                  <c:v>-89.63588699292427</c:v>
                </c:pt>
                <c:pt idx="16">
                  <c:v>-79.702883270762868</c:v>
                </c:pt>
                <c:pt idx="17">
                  <c:v>-78.934706052510819</c:v>
                </c:pt>
                <c:pt idx="18">
                  <c:v>-75.484104622511239</c:v>
                </c:pt>
                <c:pt idx="19">
                  <c:v>-63.53178320985387</c:v>
                </c:pt>
                <c:pt idx="20">
                  <c:v>-62.564017839940561</c:v>
                </c:pt>
                <c:pt idx="21">
                  <c:v>-53.734409304996007</c:v>
                </c:pt>
                <c:pt idx="22">
                  <c:v>-42.227415662012902</c:v>
                </c:pt>
                <c:pt idx="23">
                  <c:v>-42.190550935222632</c:v>
                </c:pt>
                <c:pt idx="24">
                  <c:v>-34.353453602131367</c:v>
                </c:pt>
                <c:pt idx="25">
                  <c:v>-24.4224889502716</c:v>
                </c:pt>
                <c:pt idx="26">
                  <c:v>-20.153961969291913</c:v>
                </c:pt>
                <c:pt idx="27">
                  <c:v>-14.170400985276729</c:v>
                </c:pt>
                <c:pt idx="28">
                  <c:v>9.4192318688996011</c:v>
                </c:pt>
                <c:pt idx="29">
                  <c:v>12.433188106125954</c:v>
                </c:pt>
                <c:pt idx="30">
                  <c:v>27.721301832608333</c:v>
                </c:pt>
                <c:pt idx="31">
                  <c:v>33.26359459481705</c:v>
                </c:pt>
                <c:pt idx="32">
                  <c:v>37.014156477790948</c:v>
                </c:pt>
                <c:pt idx="33">
                  <c:v>39.194723542816064</c:v>
                </c:pt>
                <c:pt idx="34">
                  <c:v>41.244027502675067</c:v>
                </c:pt>
                <c:pt idx="35">
                  <c:v>50.468668377614449</c:v>
                </c:pt>
                <c:pt idx="36">
                  <c:v>54.669489350759591</c:v>
                </c:pt>
                <c:pt idx="37">
                  <c:v>61.98376721842601</c:v>
                </c:pt>
                <c:pt idx="38">
                  <c:v>70.328078051266232</c:v>
                </c:pt>
                <c:pt idx="39">
                  <c:v>79.989604256026041</c:v>
                </c:pt>
                <c:pt idx="40">
                  <c:v>86.104342014956273</c:v>
                </c:pt>
                <c:pt idx="41">
                  <c:v>98.624498202283121</c:v>
                </c:pt>
                <c:pt idx="42">
                  <c:v>100.76749125358128</c:v>
                </c:pt>
                <c:pt idx="43">
                  <c:v>107.89998967937856</c:v>
                </c:pt>
                <c:pt idx="44">
                  <c:v>116.15677086733899</c:v>
                </c:pt>
                <c:pt idx="45">
                  <c:v>119.56937991831614</c:v>
                </c:pt>
                <c:pt idx="46">
                  <c:v>129.87368367744443</c:v>
                </c:pt>
                <c:pt idx="47">
                  <c:v>138.9423135019332</c:v>
                </c:pt>
                <c:pt idx="48">
                  <c:v>159.4888267290238</c:v>
                </c:pt>
                <c:pt idx="49">
                  <c:v>166.63073635741023</c:v>
                </c:pt>
                <c:pt idx="50">
                  <c:v>179.28011833963888</c:v>
                </c:pt>
                <c:pt idx="51">
                  <c:v>179.38441639818802</c:v>
                </c:pt>
                <c:pt idx="52">
                  <c:v>216.2768355293714</c:v>
                </c:pt>
                <c:pt idx="53">
                  <c:v>240.18075699940573</c:v>
                </c:pt>
                <c:pt idx="54">
                  <c:v>240.97713465813285</c:v>
                </c:pt>
                <c:pt idx="55">
                  <c:v>251.48047527638334</c:v>
                </c:pt>
                <c:pt idx="56">
                  <c:v>256.85712521316384</c:v>
                </c:pt>
                <c:pt idx="57">
                  <c:v>275.57851993520501</c:v>
                </c:pt>
                <c:pt idx="58">
                  <c:v>289.10404556966296</c:v>
                </c:pt>
                <c:pt idx="59">
                  <c:v>328.48780028387648</c:v>
                </c:pt>
                <c:pt idx="60">
                  <c:v>490.7801531010181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180864"/>
        <c:axId val="138187136"/>
      </c:scatterChart>
      <c:valAx>
        <c:axId val="13818086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83329169125177183"/>
              <c:y val="0.94173965613848831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crossAx val="138187136"/>
        <c:crosses val="autoZero"/>
        <c:crossBetween val="midCat"/>
      </c:valAx>
      <c:valAx>
        <c:axId val="138187136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crossAx val="1381808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ctr">
              <a:defRPr sz="1600">
                <a:solidFill>
                  <a:sysClr val="windowText" lastClr="000000"/>
                </a:solidFill>
              </a:defRPr>
            </a:pPr>
            <a:r>
              <a:rPr lang="ru-RU">
                <a:solidFill>
                  <a:sysClr val="windowText" lastClr="000000"/>
                </a:solidFill>
              </a:rPr>
              <a:t>Остатки и</a:t>
            </a:r>
            <a:r>
              <a:rPr lang="ru-RU" baseline="0">
                <a:solidFill>
                  <a:sysClr val="windowText" lastClr="000000"/>
                </a:solidFill>
              </a:rPr>
              <a:t> </a:t>
            </a:r>
            <a:r>
              <a:rPr lang="ru-RU">
                <a:solidFill>
                  <a:sysClr val="windowText" lastClr="000000"/>
                </a:solidFill>
              </a:rPr>
              <a:t>Предсказанные значения</a:t>
            </a:r>
            <a:endParaRPr lang="en-US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19666016795885161"/>
          <c:y val="1.06950956973075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1837680289963755"/>
          <c:y val="0.1866849508979917"/>
          <c:w val="0.85994710661167351"/>
          <c:h val="0.66410038632811352"/>
        </c:manualLayout>
      </c:layout>
      <c:scatterChart>
        <c:scatterStyle val="lineMarker"/>
        <c:varyColors val="0"/>
        <c:ser>
          <c:idx val="1"/>
          <c:order val="0"/>
          <c:spPr>
            <a:ln w="28575">
              <a:noFill/>
            </a:ln>
          </c:spPr>
          <c:marker>
            <c:symbol val="circle"/>
            <c:size val="4"/>
          </c:marker>
          <c:xVal>
            <c:numRef>
              <c:f>Адекватность!$D$23:$D$83</c:f>
              <c:numCache>
                <c:formatCode>0.000</c:formatCode>
                <c:ptCount val="61"/>
                <c:pt idx="0">
                  <c:v>328.61873575985385</c:v>
                </c:pt>
                <c:pt idx="1">
                  <c:v>343.3160306807913</c:v>
                </c:pt>
                <c:pt idx="2">
                  <c:v>358.01332560172875</c:v>
                </c:pt>
                <c:pt idx="3">
                  <c:v>372.7106205226662</c:v>
                </c:pt>
                <c:pt idx="4">
                  <c:v>387.4079154436036</c:v>
                </c:pt>
                <c:pt idx="5">
                  <c:v>402.10521036454099</c:v>
                </c:pt>
                <c:pt idx="6">
                  <c:v>416.80250528547845</c:v>
                </c:pt>
                <c:pt idx="7">
                  <c:v>431.4998002064159</c:v>
                </c:pt>
                <c:pt idx="8">
                  <c:v>446.19709512735335</c:v>
                </c:pt>
                <c:pt idx="9">
                  <c:v>460.89439004829075</c:v>
                </c:pt>
                <c:pt idx="10">
                  <c:v>475.5916849692282</c:v>
                </c:pt>
                <c:pt idx="11">
                  <c:v>490.28897989016559</c:v>
                </c:pt>
                <c:pt idx="12">
                  <c:v>504.98627481110304</c:v>
                </c:pt>
                <c:pt idx="13">
                  <c:v>519.6835697320405</c:v>
                </c:pt>
                <c:pt idx="14">
                  <c:v>534.38086465297783</c:v>
                </c:pt>
                <c:pt idx="15">
                  <c:v>549.0781595739154</c:v>
                </c:pt>
                <c:pt idx="16">
                  <c:v>563.77545449485274</c:v>
                </c:pt>
                <c:pt idx="17">
                  <c:v>578.47274941579019</c:v>
                </c:pt>
                <c:pt idx="18">
                  <c:v>593.17004433672764</c:v>
                </c:pt>
                <c:pt idx="19">
                  <c:v>607.86733925766509</c:v>
                </c:pt>
                <c:pt idx="20">
                  <c:v>622.56463417860255</c:v>
                </c:pt>
                <c:pt idx="21">
                  <c:v>637.26192909953988</c:v>
                </c:pt>
                <c:pt idx="22">
                  <c:v>651.95922402047734</c:v>
                </c:pt>
                <c:pt idx="23">
                  <c:v>666.65651894141479</c:v>
                </c:pt>
                <c:pt idx="24">
                  <c:v>681.35381386235224</c:v>
                </c:pt>
                <c:pt idx="25">
                  <c:v>696.05110878328969</c:v>
                </c:pt>
                <c:pt idx="26">
                  <c:v>710.74840370422714</c:v>
                </c:pt>
                <c:pt idx="27">
                  <c:v>725.44569862516448</c:v>
                </c:pt>
                <c:pt idx="28">
                  <c:v>740.14299354610193</c:v>
                </c:pt>
                <c:pt idx="29">
                  <c:v>754.84028846703939</c:v>
                </c:pt>
                <c:pt idx="30">
                  <c:v>769.53758338797684</c:v>
                </c:pt>
                <c:pt idx="31">
                  <c:v>784.23487830891429</c:v>
                </c:pt>
                <c:pt idx="32">
                  <c:v>798.93217322985163</c:v>
                </c:pt>
                <c:pt idx="33">
                  <c:v>813.62946815078908</c:v>
                </c:pt>
                <c:pt idx="34">
                  <c:v>828.32676307172653</c:v>
                </c:pt>
                <c:pt idx="35">
                  <c:v>843.02405799266398</c:v>
                </c:pt>
                <c:pt idx="36">
                  <c:v>857.72135291360144</c:v>
                </c:pt>
                <c:pt idx="37">
                  <c:v>872.41864783453889</c:v>
                </c:pt>
                <c:pt idx="38">
                  <c:v>887.11594275547623</c:v>
                </c:pt>
                <c:pt idx="39">
                  <c:v>901.81323767641368</c:v>
                </c:pt>
                <c:pt idx="40">
                  <c:v>916.51053259735113</c:v>
                </c:pt>
                <c:pt idx="41">
                  <c:v>931.20782751828858</c:v>
                </c:pt>
                <c:pt idx="42">
                  <c:v>945.90512243922603</c:v>
                </c:pt>
                <c:pt idx="43">
                  <c:v>960.60241736016337</c:v>
                </c:pt>
                <c:pt idx="44">
                  <c:v>975.29971228110082</c:v>
                </c:pt>
                <c:pt idx="45">
                  <c:v>989.99700720203828</c:v>
                </c:pt>
                <c:pt idx="46">
                  <c:v>1004.6943021229757</c:v>
                </c:pt>
                <c:pt idx="47">
                  <c:v>1019.3915970439132</c:v>
                </c:pt>
                <c:pt idx="48">
                  <c:v>1034.0888919648505</c:v>
                </c:pt>
                <c:pt idx="49">
                  <c:v>1048.7861868857881</c:v>
                </c:pt>
                <c:pt idx="50">
                  <c:v>1063.4834818067254</c:v>
                </c:pt>
                <c:pt idx="51">
                  <c:v>1078.1807767276628</c:v>
                </c:pt>
                <c:pt idx="52">
                  <c:v>1092.8780716486003</c:v>
                </c:pt>
                <c:pt idx="53">
                  <c:v>1107.5753665695379</c:v>
                </c:pt>
                <c:pt idx="54">
                  <c:v>1122.272661490475</c:v>
                </c:pt>
                <c:pt idx="55">
                  <c:v>1136.9699564114126</c:v>
                </c:pt>
                <c:pt idx="56">
                  <c:v>1151.6672513323501</c:v>
                </c:pt>
                <c:pt idx="57">
                  <c:v>1166.3645462532875</c:v>
                </c:pt>
                <c:pt idx="58">
                  <c:v>1181.0618411742248</c:v>
                </c:pt>
                <c:pt idx="59">
                  <c:v>1195.7591360951624</c:v>
                </c:pt>
                <c:pt idx="60">
                  <c:v>1210.4564310160999</c:v>
                </c:pt>
              </c:numCache>
            </c:numRef>
          </c:xVal>
          <c:yVal>
            <c:numRef>
              <c:f>Адекватность!$K$23:$K$83</c:f>
              <c:numCache>
                <c:formatCode>0.000</c:formatCode>
                <c:ptCount val="61"/>
                <c:pt idx="0">
                  <c:v>-75.484104622511239</c:v>
                </c:pt>
                <c:pt idx="1">
                  <c:v>107.89998967937856</c:v>
                </c:pt>
                <c:pt idx="2">
                  <c:v>-295.64602931207929</c:v>
                </c:pt>
                <c:pt idx="3">
                  <c:v>-92.339254664088742</c:v>
                </c:pt>
                <c:pt idx="4">
                  <c:v>-106.18400668118653</c:v>
                </c:pt>
                <c:pt idx="5">
                  <c:v>-300.3753991323029</c:v>
                </c:pt>
                <c:pt idx="6">
                  <c:v>98.624498202283121</c:v>
                </c:pt>
                <c:pt idx="7">
                  <c:v>256.85712521316384</c:v>
                </c:pt>
                <c:pt idx="8">
                  <c:v>79.989604256026041</c:v>
                </c:pt>
                <c:pt idx="9">
                  <c:v>70.328078051266232</c:v>
                </c:pt>
                <c:pt idx="10">
                  <c:v>-239.86721053186577</c:v>
                </c:pt>
                <c:pt idx="11">
                  <c:v>-53.734409304996007</c:v>
                </c:pt>
                <c:pt idx="12">
                  <c:v>-236.76572655618395</c:v>
                </c:pt>
                <c:pt idx="13">
                  <c:v>-42.227415662012902</c:v>
                </c:pt>
                <c:pt idx="14">
                  <c:v>129.87368367744443</c:v>
                </c:pt>
                <c:pt idx="15">
                  <c:v>166.63073635741023</c:v>
                </c:pt>
                <c:pt idx="16">
                  <c:v>159.4888267290238</c:v>
                </c:pt>
                <c:pt idx="17">
                  <c:v>-20.153961969291913</c:v>
                </c:pt>
                <c:pt idx="18">
                  <c:v>-92.998487907790036</c:v>
                </c:pt>
                <c:pt idx="19">
                  <c:v>-156.13310561409725</c:v>
                </c:pt>
                <c:pt idx="20">
                  <c:v>-96.675610088253961</c:v>
                </c:pt>
                <c:pt idx="21">
                  <c:v>-63.53178320985387</c:v>
                </c:pt>
                <c:pt idx="22">
                  <c:v>-89.63588699292427</c:v>
                </c:pt>
                <c:pt idx="23">
                  <c:v>50.468668377614449</c:v>
                </c:pt>
                <c:pt idx="24">
                  <c:v>138.9423135019332</c:v>
                </c:pt>
                <c:pt idx="25">
                  <c:v>-62.564017839940561</c:v>
                </c:pt>
                <c:pt idx="26">
                  <c:v>251.48047527638334</c:v>
                </c:pt>
                <c:pt idx="27">
                  <c:v>216.2768355293714</c:v>
                </c:pt>
                <c:pt idx="28">
                  <c:v>-34.353453602131367</c:v>
                </c:pt>
                <c:pt idx="29">
                  <c:v>275.57851993520501</c:v>
                </c:pt>
                <c:pt idx="30">
                  <c:v>37.014156477790948</c:v>
                </c:pt>
                <c:pt idx="31">
                  <c:v>328.48780028387648</c:v>
                </c:pt>
                <c:pt idx="32">
                  <c:v>-14.170400985276729</c:v>
                </c:pt>
                <c:pt idx="33">
                  <c:v>-24.4224889502716</c:v>
                </c:pt>
                <c:pt idx="34">
                  <c:v>119.56937991831614</c:v>
                </c:pt>
                <c:pt idx="35">
                  <c:v>-143.57549890373048</c:v>
                </c:pt>
                <c:pt idx="36">
                  <c:v>27.721301832608333</c:v>
                </c:pt>
                <c:pt idx="37">
                  <c:v>9.4192318688996011</c:v>
                </c:pt>
                <c:pt idx="38">
                  <c:v>-107.6323782844795</c:v>
                </c:pt>
                <c:pt idx="39">
                  <c:v>12.433188106125954</c:v>
                </c:pt>
                <c:pt idx="40">
                  <c:v>-101.28668564645955</c:v>
                </c:pt>
                <c:pt idx="41">
                  <c:v>-79.702883270762868</c:v>
                </c:pt>
                <c:pt idx="42">
                  <c:v>54.669489350759591</c:v>
                </c:pt>
                <c:pt idx="43">
                  <c:v>39.194723542816064</c:v>
                </c:pt>
                <c:pt idx="44">
                  <c:v>-110.38006956505149</c:v>
                </c:pt>
                <c:pt idx="45">
                  <c:v>-144.99625171796492</c:v>
                </c:pt>
                <c:pt idx="46">
                  <c:v>41.244027502675067</c:v>
                </c:pt>
                <c:pt idx="47">
                  <c:v>-78.934706052510819</c:v>
                </c:pt>
                <c:pt idx="48">
                  <c:v>-42.190550935222632</c:v>
                </c:pt>
                <c:pt idx="49">
                  <c:v>-263.5375093353166</c:v>
                </c:pt>
                <c:pt idx="50">
                  <c:v>240.97713465813285</c:v>
                </c:pt>
                <c:pt idx="51">
                  <c:v>33.26359459481705</c:v>
                </c:pt>
                <c:pt idx="52">
                  <c:v>240.18075699940573</c:v>
                </c:pt>
                <c:pt idx="53">
                  <c:v>86.104342014956273</c:v>
                </c:pt>
                <c:pt idx="54">
                  <c:v>179.28011833963888</c:v>
                </c:pt>
                <c:pt idx="55">
                  <c:v>490.78015310101819</c:v>
                </c:pt>
                <c:pt idx="56">
                  <c:v>116.15677086733899</c:v>
                </c:pt>
                <c:pt idx="57">
                  <c:v>61.98376721842601</c:v>
                </c:pt>
                <c:pt idx="58">
                  <c:v>289.10404556966296</c:v>
                </c:pt>
                <c:pt idx="59">
                  <c:v>179.38441639818802</c:v>
                </c:pt>
                <c:pt idx="60">
                  <c:v>100.7674912535812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674176"/>
        <c:axId val="138676096"/>
      </c:scatterChart>
      <c:valAx>
        <c:axId val="1386741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Предсказанные значения </a:t>
                </a:r>
                <a:r>
                  <a:rPr lang="en-US">
                    <a:latin typeface="Arial"/>
                    <a:cs typeface="Arial"/>
                  </a:rPr>
                  <a:t>Ŷ</a:t>
                </a:r>
                <a:r>
                  <a:rPr lang="en-US" baseline="-25000">
                    <a:latin typeface="Arial"/>
                    <a:cs typeface="Arial"/>
                  </a:rPr>
                  <a:t>i</a:t>
                </a:r>
                <a:endParaRPr lang="ru-RU" baseline="-25000"/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138676096"/>
        <c:crosses val="autoZero"/>
        <c:crossBetween val="midCat"/>
      </c:valAx>
      <c:valAx>
        <c:axId val="138676096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ru-RU"/>
                  <a:t>Остатки</a:t>
                </a:r>
                <a:r>
                  <a:rPr lang="en-US"/>
                  <a:t> e</a:t>
                </a:r>
                <a:r>
                  <a:rPr lang="en-US" baseline="-25000"/>
                  <a:t>i</a:t>
                </a:r>
                <a:endParaRPr lang="ru-RU" baseline="-25000"/>
              </a:p>
            </c:rich>
          </c:tx>
          <c:layout>
            <c:manualLayout>
              <c:xMode val="edge"/>
              <c:yMode val="edge"/>
              <c:x val="7.677543186180422E-3"/>
              <c:y val="0.10093308561148957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1386741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ctr">
              <a:defRPr sz="1600"/>
            </a:pPr>
            <a:r>
              <a:rPr lang="ru-RU"/>
              <a:t>Линия регрессии</a:t>
            </a:r>
          </a:p>
        </c:rich>
      </c:tx>
      <c:layout>
        <c:manualLayout>
          <c:xMode val="edge"/>
          <c:yMode val="edge"/>
          <c:x val="0.35712347822235246"/>
          <c:y val="1.06950956973075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1837680289963755"/>
          <c:y val="0.11177855602290816"/>
          <c:w val="0.85994710661167351"/>
          <c:h val="0.73900675336931199"/>
        </c:manualLayout>
      </c:layout>
      <c:scatterChart>
        <c:scatterStyle val="lineMarker"/>
        <c:varyColors val="0"/>
        <c:ser>
          <c:idx val="1"/>
          <c:order val="0"/>
          <c:tx>
            <c:strRef>
              <c:f>Надстройка!$C$22</c:f>
              <c:strCache>
                <c:ptCount val="1"/>
                <c:pt idx="0">
                  <c:v>y(i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</c:marker>
          <c:xVal>
            <c:numRef>
              <c:f>Надстройка!$B$23:$B$62</c:f>
              <c:numCache>
                <c:formatCode>General</c:formatCode>
                <c:ptCount val="40"/>
                <c:pt idx="0">
                  <c:v>100</c:v>
                </c:pt>
                <c:pt idx="1">
                  <c:v>110</c:v>
                </c:pt>
                <c:pt idx="2">
                  <c:v>120</c:v>
                </c:pt>
                <c:pt idx="3">
                  <c:v>130</c:v>
                </c:pt>
                <c:pt idx="4">
                  <c:v>140</c:v>
                </c:pt>
                <c:pt idx="5">
                  <c:v>150</c:v>
                </c:pt>
                <c:pt idx="6">
                  <c:v>160</c:v>
                </c:pt>
                <c:pt idx="7">
                  <c:v>170</c:v>
                </c:pt>
                <c:pt idx="8">
                  <c:v>180</c:v>
                </c:pt>
                <c:pt idx="9">
                  <c:v>190</c:v>
                </c:pt>
                <c:pt idx="10">
                  <c:v>200</c:v>
                </c:pt>
                <c:pt idx="11">
                  <c:v>210</c:v>
                </c:pt>
                <c:pt idx="12">
                  <c:v>220</c:v>
                </c:pt>
                <c:pt idx="13">
                  <c:v>230</c:v>
                </c:pt>
                <c:pt idx="14">
                  <c:v>240</c:v>
                </c:pt>
                <c:pt idx="15">
                  <c:v>250</c:v>
                </c:pt>
                <c:pt idx="16">
                  <c:v>260</c:v>
                </c:pt>
                <c:pt idx="17">
                  <c:v>270</c:v>
                </c:pt>
                <c:pt idx="18">
                  <c:v>280</c:v>
                </c:pt>
                <c:pt idx="19">
                  <c:v>290</c:v>
                </c:pt>
                <c:pt idx="20">
                  <c:v>300</c:v>
                </c:pt>
                <c:pt idx="21">
                  <c:v>310</c:v>
                </c:pt>
                <c:pt idx="22">
                  <c:v>320</c:v>
                </c:pt>
                <c:pt idx="23">
                  <c:v>330</c:v>
                </c:pt>
                <c:pt idx="24">
                  <c:v>340</c:v>
                </c:pt>
                <c:pt idx="25">
                  <c:v>350</c:v>
                </c:pt>
                <c:pt idx="26">
                  <c:v>360</c:v>
                </c:pt>
                <c:pt idx="27">
                  <c:v>370</c:v>
                </c:pt>
                <c:pt idx="28">
                  <c:v>380</c:v>
                </c:pt>
                <c:pt idx="29">
                  <c:v>390</c:v>
                </c:pt>
                <c:pt idx="30">
                  <c:v>400</c:v>
                </c:pt>
                <c:pt idx="31">
                  <c:v>410</c:v>
                </c:pt>
                <c:pt idx="32">
                  <c:v>420</c:v>
                </c:pt>
                <c:pt idx="33">
                  <c:v>430</c:v>
                </c:pt>
                <c:pt idx="34">
                  <c:v>440</c:v>
                </c:pt>
                <c:pt idx="35">
                  <c:v>450</c:v>
                </c:pt>
                <c:pt idx="36">
                  <c:v>460</c:v>
                </c:pt>
                <c:pt idx="37">
                  <c:v>470</c:v>
                </c:pt>
                <c:pt idx="38">
                  <c:v>480</c:v>
                </c:pt>
                <c:pt idx="39">
                  <c:v>490</c:v>
                </c:pt>
              </c:numCache>
            </c:numRef>
          </c:xVal>
          <c:yVal>
            <c:numRef>
              <c:f>Надстройка!$C$23:$C$62</c:f>
              <c:numCache>
                <c:formatCode>0.000</c:formatCode>
                <c:ptCount val="40"/>
                <c:pt idx="0">
                  <c:v>319.0943851214497</c:v>
                </c:pt>
                <c:pt idx="1">
                  <c:v>155.89206331051059</c:v>
                </c:pt>
                <c:pt idx="2">
                  <c:v>253.32714298116687</c:v>
                </c:pt>
                <c:pt idx="3">
                  <c:v>444.68602082793313</c:v>
                </c:pt>
                <c:pt idx="4">
                  <c:v>297.90603566083746</c:v>
                </c:pt>
                <c:pt idx="5">
                  <c:v>608.82421146753154</c:v>
                </c:pt>
                <c:pt idx="6">
                  <c:v>191.0524304264317</c:v>
                </c:pt>
                <c:pt idx="7">
                  <c:v>222.09727661106228</c:v>
                </c:pt>
                <c:pt idx="8">
                  <c:v>151.19281211638909</c:v>
                </c:pt>
                <c:pt idx="9">
                  <c:v>531.10116313393007</c:v>
                </c:pt>
                <c:pt idx="10">
                  <c:v>486.06180658485232</c:v>
                </c:pt>
                <c:pt idx="11">
                  <c:v>567.38948215056416</c:v>
                </c:pt>
                <c:pt idx="12">
                  <c:v>535.35584433730037</c:v>
                </c:pt>
                <c:pt idx="13">
                  <c:v>455.18551639458065</c:v>
                </c:pt>
                <c:pt idx="14">
                  <c:v>577.52176868579716</c:v>
                </c:pt>
                <c:pt idx="15">
                  <c:v>331.84364937488886</c:v>
                </c:pt>
                <c:pt idx="16">
                  <c:v>698.77657008716778</c:v>
                </c:pt>
                <c:pt idx="17">
                  <c:v>565.35319289399354</c:v>
                </c:pt>
                <c:pt idx="18">
                  <c:v>624.05670724114884</c:v>
                </c:pt>
                <c:pt idx="19">
                  <c:v>847.32186753355973</c:v>
                </c:pt>
                <c:pt idx="20">
                  <c:v>469.27421100790076</c:v>
                </c:pt>
                <c:pt idx="21">
                  <c:v>816.13041109276537</c:v>
                </c:pt>
                <c:pt idx="22">
                  <c:v>400.3918192594009</c:v>
                </c:pt>
                <c:pt idx="23">
                  <c:v>584.95054422829685</c:v>
                </c:pt>
                <c:pt idx="24">
                  <c:v>924.39058738124254</c:v>
                </c:pt>
                <c:pt idx="25">
                  <c:v>643.70959060668395</c:v>
                </c:pt>
                <c:pt idx="26">
                  <c:v>873.52042132881661</c:v>
                </c:pt>
                <c:pt idx="27">
                  <c:v>539.57563867345539</c:v>
                </c:pt>
                <c:pt idx="28">
                  <c:v>728.13601390098813</c:v>
                </c:pt>
                <c:pt idx="29">
                  <c:v>932.8035214315347</c:v>
                </c:pt>
                <c:pt idx="30">
                  <c:v>765.6984255751745</c:v>
                </c:pt>
                <c:pt idx="31">
                  <c:v>1035.5718657403031</c:v>
                </c:pt>
                <c:pt idx="32">
                  <c:v>978.44176856960439</c:v>
                </c:pt>
                <c:pt idx="33">
                  <c:v>985.75553215684192</c:v>
                </c:pt>
                <c:pt idx="34">
                  <c:v>774.25399748757491</c:v>
                </c:pt>
                <c:pt idx="35">
                  <c:v>833.18678350513517</c:v>
                </c:pt>
                <c:pt idx="36">
                  <c:v>878.84449396970763</c:v>
                </c:pt>
                <c:pt idx="37">
                  <c:v>1195.7587667564444</c:v>
                </c:pt>
                <c:pt idx="38">
                  <c:v>655.61135296740497</c:v>
                </c:pt>
                <c:pt idx="39">
                  <c:v>812.26904824128019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Надстройка!$G$22</c:f>
              <c:strCache>
                <c:ptCount val="1"/>
                <c:pt idx="0">
                  <c:v>Линия регрессии</c:v>
                </c:pt>
              </c:strCache>
            </c:strRef>
          </c:tx>
          <c:spPr>
            <a:ln w="2222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Надстройка!$F$23:$F$24</c:f>
              <c:numCache>
                <c:formatCode>General</c:formatCode>
                <c:ptCount val="2"/>
                <c:pt idx="0">
                  <c:v>50</c:v>
                </c:pt>
                <c:pt idx="1">
                  <c:v>550</c:v>
                </c:pt>
              </c:numCache>
            </c:numRef>
          </c:xVal>
          <c:yVal>
            <c:numRef>
              <c:f>Надстройка!$G$23:$G$24</c:f>
              <c:numCache>
                <c:formatCode>0.000</c:formatCode>
                <c:ptCount val="2"/>
                <c:pt idx="0">
                  <c:v>172.76894468552359</c:v>
                </c:pt>
                <c:pt idx="1">
                  <c:v>1079.991238226375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726400"/>
        <c:axId val="138748672"/>
      </c:scatterChart>
      <c:valAx>
        <c:axId val="138726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8748672"/>
        <c:crosses val="autoZero"/>
        <c:crossBetween val="midCat"/>
      </c:valAx>
      <c:valAx>
        <c:axId val="138748672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excel2.ru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0"/>
              <c:y val="7.299984560753456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138726400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2.6182199332854046E-2"/>
          <c:y val="0.92967855141702793"/>
          <c:w val="0.45260874342820345"/>
          <c:h val="6.7726267362647086E-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gif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7" Type="http://schemas.openxmlformats.org/officeDocument/2006/relationships/chart" Target="../charts/chart15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5" Type="http://schemas.openxmlformats.org/officeDocument/2006/relationships/chart" Target="../charts/chart13.xml"/><Relationship Id="rId4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</xdr:colOff>
      <xdr:row>5</xdr:row>
      <xdr:rowOff>0</xdr:rowOff>
    </xdr:from>
    <xdr:to>
      <xdr:col>13</xdr:col>
      <xdr:colOff>1</xdr:colOff>
      <xdr:row>20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62</xdr:row>
      <xdr:rowOff>0</xdr:rowOff>
    </xdr:from>
    <xdr:to>
      <xdr:col>17</xdr:col>
      <xdr:colOff>0</xdr:colOff>
      <xdr:row>80</xdr:row>
      <xdr:rowOff>0</xdr:rowOff>
    </xdr:to>
    <xdr:graphicFrame macro="">
      <xdr:nvGraphicFramePr>
        <xdr:cNvPr id="4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0</xdr:col>
      <xdr:colOff>19050</xdr:colOff>
      <xdr:row>36</xdr:row>
      <xdr:rowOff>114300</xdr:rowOff>
    </xdr:from>
    <xdr:to>
      <xdr:col>11</xdr:col>
      <xdr:colOff>428625</xdr:colOff>
      <xdr:row>44</xdr:row>
      <xdr:rowOff>114300</xdr:rowOff>
    </xdr:to>
    <xdr:pic>
      <xdr:nvPicPr>
        <xdr:cNvPr id="5" name="Рисунок 4" descr="equation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0" y="6972300"/>
          <a:ext cx="1466850" cy="12954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5</xdr:row>
      <xdr:rowOff>0</xdr:rowOff>
    </xdr:from>
    <xdr:to>
      <xdr:col>15</xdr:col>
      <xdr:colOff>0</xdr:colOff>
      <xdr:row>20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23</xdr:row>
      <xdr:rowOff>0</xdr:rowOff>
    </xdr:from>
    <xdr:to>
      <xdr:col>15</xdr:col>
      <xdr:colOff>0</xdr:colOff>
      <xdr:row>43</xdr:row>
      <xdr:rowOff>0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8575</xdr:colOff>
      <xdr:row>5</xdr:row>
      <xdr:rowOff>66675</xdr:rowOff>
    </xdr:from>
    <xdr:to>
      <xdr:col>10</xdr:col>
      <xdr:colOff>447535</xdr:colOff>
      <xdr:row>6</xdr:row>
      <xdr:rowOff>66651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48350" y="1228725"/>
          <a:ext cx="1123810" cy="190476"/>
        </a:xfrm>
        <a:prstGeom prst="rect">
          <a:avLst/>
        </a:prstGeom>
      </xdr:spPr>
    </xdr:pic>
    <xdr:clientData/>
  </xdr:twoCellAnchor>
  <xdr:twoCellAnchor editAs="oneCell">
    <xdr:from>
      <xdr:col>11</xdr:col>
      <xdr:colOff>38100</xdr:colOff>
      <xdr:row>5</xdr:row>
      <xdr:rowOff>66675</xdr:rowOff>
    </xdr:from>
    <xdr:to>
      <xdr:col>13</xdr:col>
      <xdr:colOff>285567</xdr:colOff>
      <xdr:row>6</xdr:row>
      <xdr:rowOff>66651</xdr:rowOff>
    </xdr:to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77075" y="1228725"/>
          <a:ext cx="1466667" cy="190476"/>
        </a:xfrm>
        <a:prstGeom prst="rect">
          <a:avLst/>
        </a:prstGeom>
      </xdr:spPr>
    </xdr:pic>
    <xdr:clientData/>
  </xdr:twoCellAnchor>
  <xdr:twoCellAnchor editAs="oneCell">
    <xdr:from>
      <xdr:col>6</xdr:col>
      <xdr:colOff>76200</xdr:colOff>
      <xdr:row>21</xdr:row>
      <xdr:rowOff>0</xdr:rowOff>
    </xdr:from>
    <xdr:to>
      <xdr:col>7</xdr:col>
      <xdr:colOff>390396</xdr:colOff>
      <xdr:row>21</xdr:row>
      <xdr:rowOff>190476</xdr:rowOff>
    </xdr:to>
    <xdr:pic>
      <xdr:nvPicPr>
        <xdr:cNvPr id="5" name="Рисунок 4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86200" y="4238625"/>
          <a:ext cx="1028571" cy="190476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4</xdr:row>
      <xdr:rowOff>0</xdr:rowOff>
    </xdr:from>
    <xdr:to>
      <xdr:col>19</xdr:col>
      <xdr:colOff>0</xdr:colOff>
      <xdr:row>19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</xdr:colOff>
      <xdr:row>4</xdr:row>
      <xdr:rowOff>0</xdr:rowOff>
    </xdr:from>
    <xdr:to>
      <xdr:col>11</xdr:col>
      <xdr:colOff>0</xdr:colOff>
      <xdr:row>20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47699</xdr:colOff>
      <xdr:row>4</xdr:row>
      <xdr:rowOff>0</xdr:rowOff>
    </xdr:from>
    <xdr:to>
      <xdr:col>16</xdr:col>
      <xdr:colOff>666749</xdr:colOff>
      <xdr:row>20</xdr:row>
      <xdr:rowOff>0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123824</xdr:colOff>
      <xdr:row>4</xdr:row>
      <xdr:rowOff>0</xdr:rowOff>
    </xdr:from>
    <xdr:to>
      <xdr:col>26</xdr:col>
      <xdr:colOff>0</xdr:colOff>
      <xdr:row>20</xdr:row>
      <xdr:rowOff>0</xdr:rowOff>
    </xdr:to>
    <xdr:graphicFrame macro="">
      <xdr:nvGraphicFramePr>
        <xdr:cNvPr id="4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5</xdr:row>
      <xdr:rowOff>0</xdr:rowOff>
    </xdr:from>
    <xdr:to>
      <xdr:col>7</xdr:col>
      <xdr:colOff>1</xdr:colOff>
      <xdr:row>20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0</xdr:colOff>
      <xdr:row>42</xdr:row>
      <xdr:rowOff>0</xdr:rowOff>
    </xdr:from>
    <xdr:to>
      <xdr:col>20</xdr:col>
      <xdr:colOff>0</xdr:colOff>
      <xdr:row>55</xdr:row>
      <xdr:rowOff>0</xdr:rowOff>
    </xdr:to>
    <xdr:graphicFrame macro="">
      <xdr:nvGraphicFramePr>
        <xdr:cNvPr id="5" name="Диаграмма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0</xdr:colOff>
      <xdr:row>55</xdr:row>
      <xdr:rowOff>0</xdr:rowOff>
    </xdr:from>
    <xdr:to>
      <xdr:col>20</xdr:col>
      <xdr:colOff>0</xdr:colOff>
      <xdr:row>68</xdr:row>
      <xdr:rowOff>0</xdr:rowOff>
    </xdr:to>
    <xdr:graphicFrame macro="">
      <xdr:nvGraphicFramePr>
        <xdr:cNvPr id="6" name="Диаграмма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0</xdr:colOff>
      <xdr:row>28</xdr:row>
      <xdr:rowOff>0</xdr:rowOff>
    </xdr:from>
    <xdr:to>
      <xdr:col>20</xdr:col>
      <xdr:colOff>0</xdr:colOff>
      <xdr:row>42</xdr:row>
      <xdr:rowOff>0</xdr:rowOff>
    </xdr:to>
    <xdr:graphicFrame macro="">
      <xdr:nvGraphicFramePr>
        <xdr:cNvPr id="7" name="Диаграмма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8</xdr:col>
      <xdr:colOff>171450</xdr:colOff>
      <xdr:row>27</xdr:row>
      <xdr:rowOff>180975</xdr:rowOff>
    </xdr:from>
    <xdr:to>
      <xdr:col>34</xdr:col>
      <xdr:colOff>171450</xdr:colOff>
      <xdr:row>38</xdr:row>
      <xdr:rowOff>9525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8</xdr:col>
      <xdr:colOff>180975</xdr:colOff>
      <xdr:row>38</xdr:row>
      <xdr:rowOff>152400</xdr:rowOff>
    </xdr:from>
    <xdr:to>
      <xdr:col>34</xdr:col>
      <xdr:colOff>180975</xdr:colOff>
      <xdr:row>48</xdr:row>
      <xdr:rowOff>171450</xdr:rowOff>
    </xdr:to>
    <xdr:graphicFrame macro="">
      <xdr:nvGraphicFramePr>
        <xdr:cNvPr id="4" name="Диаграм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8</xdr:col>
      <xdr:colOff>180975</xdr:colOff>
      <xdr:row>49</xdr:row>
      <xdr:rowOff>114300</xdr:rowOff>
    </xdr:from>
    <xdr:to>
      <xdr:col>34</xdr:col>
      <xdr:colOff>180975</xdr:colOff>
      <xdr:row>59</xdr:row>
      <xdr:rowOff>142875</xdr:rowOff>
    </xdr:to>
    <xdr:graphicFrame macro="">
      <xdr:nvGraphicFramePr>
        <xdr:cNvPr id="8" name="Диаграмма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excel2.ru/articles/prostaya-lineynaya-regressiy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s://excel2.ru/articles/prostaya-lineynaya-regressiy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hyperlink" Target="https://excel2.ru/articles/prostaya-lineynaya-regressiya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s://excel2.ru/articles/prostaya-lineynaya-regressiy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s://excel2.ru/articles/prostaya-lineynaya-regressiy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https://excel2.ru/articles/ispolzovanie-paketa-analiza-ms-excel-dlya-postroeniya-prostoy-lineynoy-regressionnoy-modeli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88"/>
  <sheetViews>
    <sheetView topLeftCell="A34" zoomScaleNormal="100" workbookViewId="0">
      <selection activeCell="A2" sqref="A2"/>
    </sheetView>
  </sheetViews>
  <sheetFormatPr defaultRowHeight="12.75" x14ac:dyDescent="0.2"/>
  <cols>
    <col min="1" max="1" width="18.85546875" style="4" customWidth="1"/>
    <col min="2" max="2" width="15.85546875" style="4" customWidth="1"/>
    <col min="3" max="4" width="12.42578125" style="4" customWidth="1"/>
    <col min="5" max="5" width="9.85546875" style="4" customWidth="1"/>
    <col min="6" max="6" width="8.140625" style="4" customWidth="1"/>
    <col min="7" max="7" width="1.140625" style="4" customWidth="1"/>
    <col min="8" max="8" width="8.140625" style="4" customWidth="1"/>
    <col min="9" max="9" width="12" style="4" bestFit="1" customWidth="1"/>
    <col min="10" max="10" width="6" style="4" customWidth="1"/>
    <col min="11" max="11" width="15.85546875" style="4" customWidth="1"/>
    <col min="12" max="12" width="12.42578125" style="4" customWidth="1"/>
    <col min="13" max="13" width="12" style="4" customWidth="1"/>
    <col min="14" max="14" width="10" style="4" customWidth="1"/>
    <col min="15" max="15" width="9.42578125" style="4" customWidth="1"/>
    <col min="16" max="16" width="4.140625" style="4" customWidth="1"/>
    <col min="17" max="17" width="12.140625" style="4" customWidth="1"/>
    <col min="18" max="18" width="10" style="4" customWidth="1"/>
    <col min="19" max="19" width="4.85546875" style="4" customWidth="1"/>
    <col min="20" max="20" width="9.7109375" style="4" customWidth="1"/>
    <col min="21" max="21" width="8.140625" style="4" customWidth="1"/>
    <col min="22" max="247" width="9.140625" style="4"/>
    <col min="248" max="248" width="10" style="4" customWidth="1"/>
    <col min="249" max="16384" width="9.140625" style="4"/>
  </cols>
  <sheetData>
    <row r="1" spans="1:21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</row>
    <row r="2" spans="1:21" ht="15.75" x14ac:dyDescent="0.25">
      <c r="A2" s="13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</row>
    <row r="3" spans="1:21" ht="18.75" x14ac:dyDescent="0.2">
      <c r="A3" s="1" t="s">
        <v>132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 ht="15.75" x14ac:dyDescent="0.25">
      <c r="A4" s="12" t="s">
        <v>134</v>
      </c>
      <c r="B4" s="12"/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</row>
    <row r="5" spans="1:21" x14ac:dyDescent="0.2">
      <c r="H5" s="4" t="s">
        <v>149</v>
      </c>
      <c r="O5" s="11" t="s">
        <v>142</v>
      </c>
    </row>
    <row r="6" spans="1:21" ht="25.5" x14ac:dyDescent="0.2">
      <c r="A6" s="11" t="s">
        <v>137</v>
      </c>
      <c r="O6" s="87" t="s">
        <v>133</v>
      </c>
      <c r="P6" s="88" t="s">
        <v>9</v>
      </c>
      <c r="Q6" s="89" t="s">
        <v>24</v>
      </c>
      <c r="R6" s="91" t="s">
        <v>22</v>
      </c>
    </row>
    <row r="7" spans="1:21" x14ac:dyDescent="0.2">
      <c r="A7" s="8" t="s">
        <v>14</v>
      </c>
      <c r="B7" s="8" t="s">
        <v>139</v>
      </c>
      <c r="O7" s="4">
        <v>1</v>
      </c>
      <c r="P7" s="4">
        <f>INDEX($B$23:$B$83,MATCH(O7,$A$23:$A$83,0))</f>
        <v>10</v>
      </c>
      <c r="Q7" s="4">
        <f>$B$8*P7+$B$9</f>
        <v>130</v>
      </c>
      <c r="R7" s="16">
        <f ca="1">$B$17*P7+$B$18</f>
        <v>129.20056874701407</v>
      </c>
    </row>
    <row r="8" spans="1:21" x14ac:dyDescent="0.2">
      <c r="A8" s="9" t="s">
        <v>43</v>
      </c>
      <c r="B8" s="14">
        <v>3</v>
      </c>
      <c r="O8" s="4">
        <f>B13</f>
        <v>61</v>
      </c>
      <c r="P8" s="4">
        <f>INDEX($B$23:$B$83,MATCH(O8,$A$23:$A$83,0))</f>
        <v>310</v>
      </c>
      <c r="Q8" s="4">
        <f>$B$8*P8+$B$9</f>
        <v>1030</v>
      </c>
      <c r="R8" s="16">
        <f ca="1">$B$17*P8+$B$18</f>
        <v>1024.8583168226585</v>
      </c>
    </row>
    <row r="9" spans="1:21" x14ac:dyDescent="0.2">
      <c r="A9" s="9" t="s">
        <v>44</v>
      </c>
      <c r="B9" s="14">
        <v>100</v>
      </c>
    </row>
    <row r="11" spans="1:21" x14ac:dyDescent="0.2">
      <c r="A11" s="9" t="s">
        <v>6</v>
      </c>
      <c r="B11" s="14">
        <v>10</v>
      </c>
    </row>
    <row r="12" spans="1:21" x14ac:dyDescent="0.2">
      <c r="A12" s="9" t="s">
        <v>7</v>
      </c>
      <c r="B12" s="14">
        <v>5</v>
      </c>
    </row>
    <row r="13" spans="1:21" x14ac:dyDescent="0.2">
      <c r="A13" s="9" t="s">
        <v>10</v>
      </c>
      <c r="B13" s="15">
        <f>COUNT(A23:A83)</f>
        <v>61</v>
      </c>
    </row>
    <row r="14" spans="1:21" x14ac:dyDescent="0.2">
      <c r="A14" s="9" t="s">
        <v>8</v>
      </c>
      <c r="B14" s="9">
        <f>B11+B12*(B13-1)</f>
        <v>310</v>
      </c>
    </row>
    <row r="15" spans="1:21" x14ac:dyDescent="0.2">
      <c r="A15" s="22" t="s">
        <v>12</v>
      </c>
      <c r="B15" s="17">
        <v>0.2</v>
      </c>
      <c r="C15" s="11" t="s">
        <v>13</v>
      </c>
    </row>
    <row r="16" spans="1:21" ht="38.25" customHeight="1" x14ac:dyDescent="0.2"/>
    <row r="17" spans="1:21" ht="25.5" x14ac:dyDescent="0.2">
      <c r="A17" s="18" t="s">
        <v>18</v>
      </c>
      <c r="B17" s="20">
        <f ca="1">SLOPE(C23:C83,B23:B83)</f>
        <v>2.9855258269188147</v>
      </c>
      <c r="C17" s="20">
        <f ca="1">LINEST(C23:C83,B23:B83)</f>
        <v>2.9855258269188152</v>
      </c>
      <c r="D17" s="84">
        <f t="array" aca="1" ref="D17:D18" ca="1">TRANSPOSE(LINEST(C23:C83,B23:B83))</f>
        <v>2.9855258269188152</v>
      </c>
      <c r="E17" s="20">
        <f ca="1">B19*(_xlfn.STDEV.S(C23:C83)/_xlfn.STDEV.S(B23:B83))</f>
        <v>2.9855258269188161</v>
      </c>
      <c r="F17" s="20">
        <f ca="1">_xlfn.COVARIANCE.S(B23:B83,C23:C83)/_xlfn.VAR.S(B23:B83)</f>
        <v>2.9855258269188143</v>
      </c>
    </row>
    <row r="18" spans="1:21" ht="25.5" x14ac:dyDescent="0.2">
      <c r="A18" s="18" t="s">
        <v>19</v>
      </c>
      <c r="B18" s="20">
        <f ca="1">INTERCEPT(C23:C83,B23:B83)</f>
        <v>99.345310477825933</v>
      </c>
      <c r="C18" s="20">
        <f ca="1">INDEX(LINEST(C23:C83,B23:B83),2)</f>
        <v>99.345310477825876</v>
      </c>
      <c r="D18" s="84">
        <f ca="1"/>
        <v>99.345310477825876</v>
      </c>
      <c r="E18" s="20">
        <f ca="1">AVERAGE(C23:C83)-E17*AVERAGE(B23:B83)</f>
        <v>99.345310477825706</v>
      </c>
    </row>
    <row r="19" spans="1:21" x14ac:dyDescent="0.2">
      <c r="A19" s="8" t="s">
        <v>15</v>
      </c>
      <c r="B19" s="19">
        <f ca="1">CORREL(B23:B83,C23:C83)</f>
        <v>0.94010108024431915</v>
      </c>
      <c r="C19" s="19">
        <f ca="1">PEARSON(B23:B83,C23:C83)</f>
        <v>0.94010108024431915</v>
      </c>
    </row>
    <row r="20" spans="1:21" ht="15" x14ac:dyDescent="0.2">
      <c r="A20" s="8" t="s">
        <v>16</v>
      </c>
      <c r="B20" s="20">
        <f ca="1">B19*B19</f>
        <v>0.8837900410765358</v>
      </c>
      <c r="C20" s="20">
        <f ca="1">RSQ(B23:B83,C23:C83)</f>
        <v>0.88379004107653558</v>
      </c>
      <c r="D20" s="20">
        <f ca="1">INDEX(LINEST(C23:C83,B23:B83,,TRUE),3)</f>
        <v>0.88379004107653558</v>
      </c>
    </row>
    <row r="22" spans="1:21" x14ac:dyDescent="0.2">
      <c r="A22" s="82" t="s">
        <v>133</v>
      </c>
      <c r="B22" s="10" t="s">
        <v>20</v>
      </c>
      <c r="C22" s="10" t="s">
        <v>21</v>
      </c>
      <c r="D22" s="10" t="s">
        <v>17</v>
      </c>
      <c r="E22" s="83" t="str">
        <f>R6</f>
        <v>Y линия регрессии</v>
      </c>
      <c r="H22" s="7" t="s">
        <v>34</v>
      </c>
      <c r="I22" s="7" t="s">
        <v>39</v>
      </c>
      <c r="K22" s="35" t="s">
        <v>96</v>
      </c>
      <c r="L22" s="35"/>
      <c r="M22" s="35"/>
      <c r="N22" s="35"/>
      <c r="O22" s="35"/>
      <c r="P22" s="35"/>
      <c r="Q22" s="35"/>
      <c r="R22" s="35"/>
      <c r="S22" s="35"/>
      <c r="T22" s="35"/>
      <c r="U22" s="35"/>
    </row>
    <row r="23" spans="1:21" x14ac:dyDescent="0.2">
      <c r="A23" s="4">
        <v>1</v>
      </c>
      <c r="B23" s="4">
        <f>$B$11+(A23-1)*$B$12</f>
        <v>10</v>
      </c>
      <c r="C23" s="16">
        <f t="shared" ref="C23:C54" ca="1" si="0">IF(AND($B$15&gt;0,AVERAGE($D$23:$D$83)),_xlfn.NORM.INV(RAND(),D23,$B$15*ABS(AVERAGE($D$23:$D$83))),D23)</f>
        <v>123.09691101213006</v>
      </c>
      <c r="D23" s="4">
        <f>$B$8*B23+$B$9</f>
        <v>130</v>
      </c>
      <c r="E23" s="16">
        <f ca="1">$B$17*B23+$B$18</f>
        <v>129.20056874701407</v>
      </c>
      <c r="H23" s="16">
        <f ca="1">C23-E23</f>
        <v>-6.1036577348840098</v>
      </c>
      <c r="I23" s="16">
        <f ca="1">TREND($C$23:$C$83,$B$23:$B$83,B23)</f>
        <v>129.20056874701402</v>
      </c>
    </row>
    <row r="24" spans="1:21" x14ac:dyDescent="0.2">
      <c r="A24" s="4">
        <v>2</v>
      </c>
      <c r="B24" s="4">
        <f t="shared" ref="B24:B54" si="1">$B$11+(A24-1)*$B$12</f>
        <v>15</v>
      </c>
      <c r="C24" s="16">
        <f t="shared" ca="1" si="0"/>
        <v>144.73815757761199</v>
      </c>
      <c r="D24" s="4">
        <f t="shared" ref="D24:D83" si="2">$B$8*B24+$B$9</f>
        <v>145</v>
      </c>
      <c r="E24" s="16">
        <f t="shared" ref="E24:E83" ca="1" si="3">$B$17*B24+$B$18</f>
        <v>144.12819788160814</v>
      </c>
      <c r="H24" s="16">
        <f t="shared" ref="H24:H83" ca="1" si="4">C24-E24</f>
        <v>0.60995969600384115</v>
      </c>
      <c r="I24" s="16">
        <f t="shared" ref="I24:I83" ca="1" si="5">TREND($C$23:$C$83,$B$23:$B$83,B24)</f>
        <v>144.12819788160812</v>
      </c>
      <c r="K24" s="96" t="s">
        <v>150</v>
      </c>
      <c r="L24" s="96" t="s">
        <v>139</v>
      </c>
      <c r="M24" s="96" t="s">
        <v>84</v>
      </c>
      <c r="P24" s="11" t="s">
        <v>146</v>
      </c>
      <c r="T24" s="11" t="s">
        <v>51</v>
      </c>
    </row>
    <row r="25" spans="1:21" x14ac:dyDescent="0.2">
      <c r="A25" s="4">
        <v>3</v>
      </c>
      <c r="B25" s="4">
        <f t="shared" si="1"/>
        <v>20</v>
      </c>
      <c r="C25" s="16">
        <f t="shared" ca="1" si="0"/>
        <v>124.99115691149004</v>
      </c>
      <c r="D25" s="4">
        <f t="shared" si="2"/>
        <v>160</v>
      </c>
      <c r="E25" s="16">
        <f t="shared" ca="1" si="3"/>
        <v>159.05582701620222</v>
      </c>
      <c r="H25" s="16">
        <f t="shared" ca="1" si="4"/>
        <v>-34.064670104712178</v>
      </c>
      <c r="I25" s="16">
        <f t="shared" ca="1" si="5"/>
        <v>159.05582701620219</v>
      </c>
      <c r="K25" s="9" t="s">
        <v>38</v>
      </c>
      <c r="L25" s="9">
        <f>COUNT($B$23:$B$83)</f>
        <v>61</v>
      </c>
      <c r="Q25" s="97">
        <v>1</v>
      </c>
      <c r="R25" s="97">
        <v>2</v>
      </c>
      <c r="T25" s="4" t="s">
        <v>35</v>
      </c>
    </row>
    <row r="26" spans="1:21" x14ac:dyDescent="0.2">
      <c r="A26" s="4">
        <v>4</v>
      </c>
      <c r="B26" s="4">
        <f t="shared" si="1"/>
        <v>25</v>
      </c>
      <c r="C26" s="16">
        <f t="shared" ca="1" si="0"/>
        <v>244.89648433586075</v>
      </c>
      <c r="D26" s="4">
        <f t="shared" si="2"/>
        <v>175</v>
      </c>
      <c r="E26" s="16">
        <f t="shared" ca="1" si="3"/>
        <v>173.98345615079631</v>
      </c>
      <c r="H26" s="16">
        <f t="shared" ca="1" si="4"/>
        <v>70.913028185064434</v>
      </c>
      <c r="I26" s="16">
        <f t="shared" ca="1" si="5"/>
        <v>173.98345615079626</v>
      </c>
      <c r="K26" s="9" t="s">
        <v>48</v>
      </c>
      <c r="L26" s="19">
        <f>AVERAGE($B$23:$B$83)</f>
        <v>160</v>
      </c>
      <c r="P26" s="97">
        <v>1</v>
      </c>
      <c r="Q26" s="4">
        <f t="shared" ref="Q26:R30" ca="1" si="6">INDEX(LINEST($C$23:$C$83,$B$23:$B$83,,TRUE),$P26,Q$25)</f>
        <v>2.9855258269188152</v>
      </c>
      <c r="R26" s="37">
        <f t="shared" ca="1" si="6"/>
        <v>99.345310477825876</v>
      </c>
      <c r="T26" s="4" t="str">
        <f t="array" ref="T26:U30">{"a","b";"se","seb";"r2","sey";"F","df";"ssreg","ssresid"}</f>
        <v>a</v>
      </c>
      <c r="U26" s="4" t="str">
        <v>b</v>
      </c>
    </row>
    <row r="27" spans="1:21" x14ac:dyDescent="0.2">
      <c r="A27" s="4">
        <v>5</v>
      </c>
      <c r="B27" s="4">
        <f t="shared" si="1"/>
        <v>30</v>
      </c>
      <c r="C27" s="16">
        <f t="shared" ca="1" si="0"/>
        <v>15.89850891452582</v>
      </c>
      <c r="D27" s="4">
        <f t="shared" si="2"/>
        <v>190</v>
      </c>
      <c r="E27" s="16">
        <f t="shared" ca="1" si="3"/>
        <v>188.91108528539036</v>
      </c>
      <c r="H27" s="16">
        <f t="shared" ca="1" si="4"/>
        <v>-173.01257637086454</v>
      </c>
      <c r="I27" s="16">
        <f t="shared" ca="1" si="5"/>
        <v>188.91108528539033</v>
      </c>
      <c r="K27" s="9" t="s">
        <v>37</v>
      </c>
      <c r="L27" s="19">
        <f ca="1">AVERAGE(C23:C83)</f>
        <v>577.02944278483631</v>
      </c>
      <c r="M27" s="19">
        <f ca="1">AVERAGE(E23:E83)</f>
        <v>577.02944278483653</v>
      </c>
      <c r="P27" s="97">
        <v>2</v>
      </c>
      <c r="Q27" s="4">
        <f t="shared" ca="1" si="6"/>
        <v>0.14094249291233679</v>
      </c>
      <c r="R27" s="37">
        <f t="shared" ca="1" si="6"/>
        <v>25.73889320431778</v>
      </c>
      <c r="T27" s="4" t="str">
        <v>se</v>
      </c>
      <c r="U27" s="4" t="str">
        <v>seb</v>
      </c>
    </row>
    <row r="28" spans="1:21" x14ac:dyDescent="0.2">
      <c r="A28" s="4">
        <v>6</v>
      </c>
      <c r="B28" s="4">
        <f t="shared" si="1"/>
        <v>35</v>
      </c>
      <c r="C28" s="16">
        <f t="shared" ca="1" si="0"/>
        <v>337.50441734149877</v>
      </c>
      <c r="D28" s="4">
        <f t="shared" si="2"/>
        <v>205</v>
      </c>
      <c r="E28" s="16">
        <f t="shared" ca="1" si="3"/>
        <v>203.83871441998446</v>
      </c>
      <c r="H28" s="16">
        <f t="shared" ca="1" si="4"/>
        <v>133.66570292151431</v>
      </c>
      <c r="I28" s="16">
        <f t="shared" ca="1" si="5"/>
        <v>203.8387144199844</v>
      </c>
      <c r="K28" s="9" t="s">
        <v>36</v>
      </c>
      <c r="L28" s="9">
        <f ca="1">_xlfn.VAR.S(C23:C83)*(L25-1)</f>
        <v>4767866.6358863711</v>
      </c>
      <c r="P28" s="97">
        <v>3</v>
      </c>
      <c r="Q28" s="4">
        <f t="shared" ca="1" si="6"/>
        <v>0.88379004107653558</v>
      </c>
      <c r="R28" s="37">
        <f t="shared" ca="1" si="6"/>
        <v>96.907573116189837</v>
      </c>
      <c r="T28" s="4" t="str">
        <v>r2</v>
      </c>
      <c r="U28" s="4" t="str">
        <v>sey</v>
      </c>
    </row>
    <row r="29" spans="1:21" x14ac:dyDescent="0.2">
      <c r="A29" s="4">
        <v>7</v>
      </c>
      <c r="B29" s="4">
        <f t="shared" si="1"/>
        <v>40</v>
      </c>
      <c r="C29" s="16">
        <f t="shared" ca="1" si="0"/>
        <v>122.38967207773551</v>
      </c>
      <c r="D29" s="4">
        <f t="shared" si="2"/>
        <v>220</v>
      </c>
      <c r="E29" s="16">
        <f t="shared" ca="1" si="3"/>
        <v>218.76634355457853</v>
      </c>
      <c r="H29" s="16">
        <f t="shared" ca="1" si="4"/>
        <v>-96.376671476843015</v>
      </c>
      <c r="I29" s="16">
        <f t="shared" ca="1" si="5"/>
        <v>218.7663435545785</v>
      </c>
      <c r="K29" s="9" t="s">
        <v>46</v>
      </c>
      <c r="L29" s="39">
        <f ca="1">_xlfn.VAR.S(E23:E83)*(L25-1)</f>
        <v>4213793.0499774367</v>
      </c>
      <c r="M29" s="9">
        <f ca="1">_xlfn.COVARIANCE.S(B23:B83,C23:C83)*(L25-1)*B17</f>
        <v>4213793.0499774562</v>
      </c>
      <c r="N29" s="9">
        <f ca="1">B17*B17*_xlfn.VAR.S(B23:B83)*(L25-1)</f>
        <v>4213793.0499774562</v>
      </c>
      <c r="P29" s="97">
        <v>4</v>
      </c>
      <c r="Q29" s="4">
        <f t="shared" ca="1" si="6"/>
        <v>448.70175419180083</v>
      </c>
      <c r="R29" s="4">
        <f t="shared" ca="1" si="6"/>
        <v>59</v>
      </c>
      <c r="T29" s="4" t="str">
        <v>F</v>
      </c>
      <c r="U29" s="4" t="str">
        <v>df</v>
      </c>
    </row>
    <row r="30" spans="1:21" x14ac:dyDescent="0.2">
      <c r="A30" s="4">
        <v>8</v>
      </c>
      <c r="B30" s="4">
        <f t="shared" si="1"/>
        <v>45</v>
      </c>
      <c r="C30" s="16">
        <f t="shared" ca="1" si="0"/>
        <v>335.60590468081591</v>
      </c>
      <c r="D30" s="4">
        <f t="shared" si="2"/>
        <v>235</v>
      </c>
      <c r="E30" s="16">
        <f t="shared" ca="1" si="3"/>
        <v>233.6939726891726</v>
      </c>
      <c r="H30" s="16">
        <f t="shared" ca="1" si="4"/>
        <v>101.91193199164331</v>
      </c>
      <c r="I30" s="16">
        <f t="shared" ca="1" si="5"/>
        <v>233.69397268917257</v>
      </c>
      <c r="K30" s="9" t="s">
        <v>47</v>
      </c>
      <c r="L30" s="39">
        <f ca="1">SUMXMY2(C23:C83,E23:E83)</f>
        <v>554073.58590891131</v>
      </c>
      <c r="M30" s="9">
        <f ca="1">_xlfn.VAR.S(C23:C83)*(B13-1)-B17*_xlfn.COVARIANCE.S(B23:B83,C23:C83)*(B13-1)</f>
        <v>554073.58590891585</v>
      </c>
      <c r="N30" s="39">
        <f ca="1">SUMXMY2(C23:C83,TREND($C$23:$C$83,$B$23:$B$83,B23:B83))</f>
        <v>554073.58590891107</v>
      </c>
      <c r="P30" s="97">
        <v>5</v>
      </c>
      <c r="Q30" s="4">
        <f t="shared" ca="1" si="6"/>
        <v>4213793.0499774553</v>
      </c>
      <c r="R30" s="4">
        <f t="shared" ca="1" si="6"/>
        <v>554073.58590891107</v>
      </c>
      <c r="T30" s="4" t="str">
        <v>ssreg</v>
      </c>
      <c r="U30" s="4" t="str">
        <v>ssresid</v>
      </c>
    </row>
    <row r="31" spans="1:21" x14ac:dyDescent="0.2">
      <c r="A31" s="4">
        <v>9</v>
      </c>
      <c r="B31" s="4">
        <f t="shared" si="1"/>
        <v>50</v>
      </c>
      <c r="C31" s="16">
        <f t="shared" ca="1" si="0"/>
        <v>349.9637268849109</v>
      </c>
      <c r="D31" s="4">
        <f t="shared" si="2"/>
        <v>250</v>
      </c>
      <c r="E31" s="16">
        <f t="shared" ca="1" si="3"/>
        <v>248.62160182376667</v>
      </c>
      <c r="H31" s="16">
        <f t="shared" ca="1" si="4"/>
        <v>101.34212506114423</v>
      </c>
      <c r="I31" s="16">
        <f t="shared" ca="1" si="5"/>
        <v>248.62160182376664</v>
      </c>
      <c r="K31" s="9" t="s">
        <v>52</v>
      </c>
      <c r="L31" s="9">
        <f ca="1">SQRT(L30/(L25-2))</f>
        <v>96.907573116189852</v>
      </c>
      <c r="M31" s="9">
        <f ca="1">_xlfn.STDEV.S(C23:C83)*SQRT((1-B20)*(B13-1)/(B13-2))</f>
        <v>96.907573116189795</v>
      </c>
    </row>
    <row r="32" spans="1:21" x14ac:dyDescent="0.2">
      <c r="A32" s="4">
        <v>10</v>
      </c>
      <c r="B32" s="4">
        <f t="shared" si="1"/>
        <v>55</v>
      </c>
      <c r="C32" s="16">
        <f t="shared" ca="1" si="0"/>
        <v>194.26103863269435</v>
      </c>
      <c r="D32" s="4">
        <f t="shared" si="2"/>
        <v>265</v>
      </c>
      <c r="E32" s="16">
        <f t="shared" ca="1" si="3"/>
        <v>263.54923095836074</v>
      </c>
      <c r="H32" s="16">
        <f t="shared" ca="1" si="4"/>
        <v>-69.288192325666387</v>
      </c>
      <c r="I32" s="16">
        <f t="shared" ca="1" si="5"/>
        <v>263.54923095836068</v>
      </c>
      <c r="K32" s="9" t="s">
        <v>45</v>
      </c>
      <c r="L32" s="40">
        <f ca="1">L31/_xlfn.STDEV.S(B23:B83)/SQRT(L25-1)</f>
        <v>0.14094249291233682</v>
      </c>
      <c r="P32" s="11" t="s">
        <v>84</v>
      </c>
    </row>
    <row r="33" spans="1:18" x14ac:dyDescent="0.2">
      <c r="A33" s="4">
        <v>11</v>
      </c>
      <c r="B33" s="4">
        <f t="shared" si="1"/>
        <v>60</v>
      </c>
      <c r="C33" s="16">
        <f t="shared" ca="1" si="0"/>
        <v>149.75819292548113</v>
      </c>
      <c r="D33" s="4">
        <f t="shared" si="2"/>
        <v>280</v>
      </c>
      <c r="E33" s="16">
        <f t="shared" ca="1" si="3"/>
        <v>278.47686009295478</v>
      </c>
      <c r="H33" s="16">
        <f t="shared" ca="1" si="4"/>
        <v>-128.71866716747365</v>
      </c>
      <c r="I33" s="16">
        <f t="shared" ca="1" si="5"/>
        <v>278.47686009295478</v>
      </c>
      <c r="K33" s="9" t="s">
        <v>49</v>
      </c>
      <c r="L33" s="19">
        <f ca="1">L31*SQRT(1/L25+(AVERAGE(B23:B83)^2)/(_xlfn.VAR.S(B23:B83)*(L25-1)))</f>
        <v>25.73889320431779</v>
      </c>
      <c r="Q33" s="97">
        <v>1</v>
      </c>
      <c r="R33" s="97">
        <v>2</v>
      </c>
    </row>
    <row r="34" spans="1:18" x14ac:dyDescent="0.2">
      <c r="A34" s="4">
        <v>12</v>
      </c>
      <c r="B34" s="4">
        <f t="shared" si="1"/>
        <v>65</v>
      </c>
      <c r="C34" s="16">
        <f t="shared" ca="1" si="0"/>
        <v>325.57422226251106</v>
      </c>
      <c r="D34" s="4">
        <f t="shared" si="2"/>
        <v>295</v>
      </c>
      <c r="E34" s="16">
        <f t="shared" ca="1" si="3"/>
        <v>293.40448922754888</v>
      </c>
      <c r="H34" s="16">
        <f t="shared" ca="1" si="4"/>
        <v>32.169733034962178</v>
      </c>
      <c r="I34" s="16">
        <f t="shared" ca="1" si="5"/>
        <v>293.40448922754888</v>
      </c>
      <c r="K34" s="9" t="s">
        <v>50</v>
      </c>
      <c r="L34" s="19">
        <f ca="1">L29/L30*(L25-2)</f>
        <v>448.70175419179867</v>
      </c>
      <c r="P34" s="97">
        <v>1</v>
      </c>
      <c r="Q34" s="4">
        <f ca="1">SLOPE(C23:C83,B23:B83)</f>
        <v>2.9855258269188147</v>
      </c>
      <c r="R34" s="37">
        <f ca="1">INTERCEPT(C23:C83,B23:B83)</f>
        <v>99.345310477825933</v>
      </c>
    </row>
    <row r="35" spans="1:18" x14ac:dyDescent="0.2">
      <c r="A35" s="4">
        <v>13</v>
      </c>
      <c r="B35" s="4">
        <f t="shared" si="1"/>
        <v>70</v>
      </c>
      <c r="C35" s="16">
        <f t="shared" ca="1" si="0"/>
        <v>325.75409242570657</v>
      </c>
      <c r="D35" s="4">
        <f t="shared" si="2"/>
        <v>310</v>
      </c>
      <c r="E35" s="16">
        <f t="shared" ca="1" si="3"/>
        <v>308.33211836214298</v>
      </c>
      <c r="H35" s="16">
        <f t="shared" ca="1" si="4"/>
        <v>17.421974063563596</v>
      </c>
      <c r="I35" s="16">
        <f t="shared" ca="1" si="5"/>
        <v>308.33211836214298</v>
      </c>
      <c r="K35" s="19" t="s">
        <v>53</v>
      </c>
      <c r="L35" s="9">
        <f>L25-2</f>
        <v>59</v>
      </c>
      <c r="P35" s="97">
        <v>2</v>
      </c>
      <c r="Q35" s="4">
        <f ca="1">R36/_xlfn.STDEV.S(B23:B83)/SQRT(COUNT(B23:B83)-1)</f>
        <v>0.14094249291233682</v>
      </c>
      <c r="R35" s="37">
        <f ca="1">R36*SQRT(1/COUNT(B23:B83)+(AVERAGE(B23:B83)^2)/(_xlfn.VAR.S(B23:B83)*(COUNT(B23:B83)-1)))</f>
        <v>25.73889320431779</v>
      </c>
    </row>
    <row r="36" spans="1:18" ht="15" x14ac:dyDescent="0.2">
      <c r="A36" s="4">
        <v>14</v>
      </c>
      <c r="B36" s="4">
        <f t="shared" si="1"/>
        <v>75</v>
      </c>
      <c r="C36" s="16">
        <f t="shared" ca="1" si="0"/>
        <v>285.27061151361573</v>
      </c>
      <c r="D36" s="4">
        <f t="shared" si="2"/>
        <v>325</v>
      </c>
      <c r="E36" s="16">
        <f t="shared" ca="1" si="3"/>
        <v>323.25974749673708</v>
      </c>
      <c r="H36" s="16">
        <f t="shared" ca="1" si="4"/>
        <v>-37.989135983121344</v>
      </c>
      <c r="I36" s="16">
        <f t="shared" ca="1" si="5"/>
        <v>323.25974749673702</v>
      </c>
      <c r="K36" s="19" t="s">
        <v>63</v>
      </c>
      <c r="L36" s="20">
        <f ca="1">L29/L28</f>
        <v>0.88379004107653081</v>
      </c>
      <c r="P36" s="97">
        <v>3</v>
      </c>
      <c r="Q36" s="4">
        <f ca="1">RSQ(B23:B83,C23:C83)</f>
        <v>0.88379004107653558</v>
      </c>
      <c r="R36" s="37">
        <f ca="1">SQRT(SUMXMY2(C23:C83,E23:E83)/(COUNT(B23:B83)-2))</f>
        <v>96.907573116189852</v>
      </c>
    </row>
    <row r="37" spans="1:18" x14ac:dyDescent="0.2">
      <c r="A37" s="4">
        <v>15</v>
      </c>
      <c r="B37" s="4">
        <f t="shared" si="1"/>
        <v>80</v>
      </c>
      <c r="C37" s="16">
        <f t="shared" ca="1" si="0"/>
        <v>293.82867038259053</v>
      </c>
      <c r="D37" s="4">
        <f t="shared" si="2"/>
        <v>340</v>
      </c>
      <c r="E37" s="16">
        <f t="shared" ca="1" si="3"/>
        <v>338.18737663133112</v>
      </c>
      <c r="H37" s="16">
        <f t="shared" ca="1" si="4"/>
        <v>-44.358706248740589</v>
      </c>
      <c r="I37" s="16">
        <f t="shared" ca="1" si="5"/>
        <v>338.18737663133106</v>
      </c>
      <c r="P37" s="97">
        <v>4</v>
      </c>
      <c r="Q37" s="4">
        <f ca="1">Q38/R38*R37</f>
        <v>448.70175419179867</v>
      </c>
      <c r="R37" s="4">
        <f>COUNT(B23:B83)-2</f>
        <v>59</v>
      </c>
    </row>
    <row r="38" spans="1:18" x14ac:dyDescent="0.2">
      <c r="A38" s="4">
        <v>16</v>
      </c>
      <c r="B38" s="4">
        <f t="shared" si="1"/>
        <v>85</v>
      </c>
      <c r="C38" s="16">
        <f t="shared" ca="1" si="0"/>
        <v>340.17905831523609</v>
      </c>
      <c r="D38" s="4">
        <f t="shared" si="2"/>
        <v>355</v>
      </c>
      <c r="E38" s="16">
        <f t="shared" ca="1" si="3"/>
        <v>353.11500576592516</v>
      </c>
      <c r="H38" s="16">
        <f t="shared" ca="1" si="4"/>
        <v>-12.935947450689071</v>
      </c>
      <c r="I38" s="16">
        <f t="shared" ca="1" si="5"/>
        <v>353.11500576592516</v>
      </c>
      <c r="P38" s="97">
        <v>5</v>
      </c>
      <c r="Q38" s="4">
        <f ca="1">_xlfn.VAR.S(E23:E83)*(COUNT(B23:B83)-1)</f>
        <v>4213793.0499774367</v>
      </c>
      <c r="R38" s="4">
        <f ca="1">SUMXMY2(C23:C83,E23:E83)</f>
        <v>554073.58590891131</v>
      </c>
    </row>
    <row r="39" spans="1:18" x14ac:dyDescent="0.2">
      <c r="A39" s="4">
        <v>17</v>
      </c>
      <c r="B39" s="4">
        <f t="shared" si="1"/>
        <v>90</v>
      </c>
      <c r="C39" s="16">
        <f t="shared" ca="1" si="0"/>
        <v>409.86306111747774</v>
      </c>
      <c r="D39" s="4">
        <f t="shared" si="2"/>
        <v>370</v>
      </c>
      <c r="E39" s="16">
        <f t="shared" ca="1" si="3"/>
        <v>368.04263490051926</v>
      </c>
      <c r="H39" s="16">
        <f t="shared" ca="1" si="4"/>
        <v>41.820426216958481</v>
      </c>
      <c r="I39" s="16">
        <f t="shared" ca="1" si="5"/>
        <v>368.04263490051926</v>
      </c>
    </row>
    <row r="40" spans="1:18" x14ac:dyDescent="0.2">
      <c r="A40" s="4">
        <v>18</v>
      </c>
      <c r="B40" s="4">
        <f t="shared" si="1"/>
        <v>95</v>
      </c>
      <c r="C40" s="16">
        <f t="shared" ca="1" si="0"/>
        <v>212.86795757608056</v>
      </c>
      <c r="D40" s="4">
        <f t="shared" si="2"/>
        <v>385</v>
      </c>
      <c r="E40" s="16">
        <f t="shared" ca="1" si="3"/>
        <v>382.97026403511336</v>
      </c>
      <c r="H40" s="16">
        <f t="shared" ca="1" si="4"/>
        <v>-170.1023064590328</v>
      </c>
      <c r="I40" s="16">
        <f t="shared" ca="1" si="5"/>
        <v>382.9702640351133</v>
      </c>
      <c r="P40" s="11" t="s">
        <v>151</v>
      </c>
    </row>
    <row r="41" spans="1:18" x14ac:dyDescent="0.2">
      <c r="A41" s="4">
        <v>19</v>
      </c>
      <c r="B41" s="4">
        <f t="shared" si="1"/>
        <v>100</v>
      </c>
      <c r="C41" s="16">
        <f t="shared" ca="1" si="0"/>
        <v>254.90304883867151</v>
      </c>
      <c r="D41" s="4">
        <f t="shared" si="2"/>
        <v>400</v>
      </c>
      <c r="E41" s="16">
        <f t="shared" ca="1" si="3"/>
        <v>397.8978931697074</v>
      </c>
      <c r="H41" s="16">
        <f t="shared" ca="1" si="4"/>
        <v>-142.99484433103589</v>
      </c>
      <c r="I41" s="16">
        <f t="shared" ca="1" si="5"/>
        <v>397.8978931697074</v>
      </c>
      <c r="Q41" s="97">
        <v>1</v>
      </c>
      <c r="R41" s="97">
        <v>2</v>
      </c>
    </row>
    <row r="42" spans="1:18" x14ac:dyDescent="0.2">
      <c r="A42" s="4">
        <v>20</v>
      </c>
      <c r="B42" s="4">
        <f t="shared" si="1"/>
        <v>105</v>
      </c>
      <c r="C42" s="16">
        <f t="shared" ca="1" si="0"/>
        <v>410.23823754445016</v>
      </c>
      <c r="D42" s="4">
        <f t="shared" si="2"/>
        <v>415</v>
      </c>
      <c r="E42" s="16">
        <f t="shared" ca="1" si="3"/>
        <v>412.8255223043015</v>
      </c>
      <c r="H42" s="16">
        <f t="shared" ca="1" si="4"/>
        <v>-2.5872847598513431</v>
      </c>
      <c r="I42" s="16">
        <f t="shared" ca="1" si="5"/>
        <v>412.82552230430144</v>
      </c>
      <c r="P42" s="97">
        <v>1</v>
      </c>
      <c r="Q42" s="4">
        <f t="array" aca="1" ref="Q42:R46" ca="1">LINEST($C$23:$C$83,$B$23:$B$83,,TRUE)</f>
        <v>2.9855258269188152</v>
      </c>
      <c r="R42" s="37">
        <f ca="1"/>
        <v>99.345310477825876</v>
      </c>
    </row>
    <row r="43" spans="1:18" x14ac:dyDescent="0.2">
      <c r="A43" s="4">
        <v>21</v>
      </c>
      <c r="B43" s="4">
        <f t="shared" si="1"/>
        <v>110</v>
      </c>
      <c r="C43" s="16">
        <f t="shared" ca="1" si="0"/>
        <v>407.95232113355434</v>
      </c>
      <c r="D43" s="4">
        <f t="shared" si="2"/>
        <v>430</v>
      </c>
      <c r="E43" s="16">
        <f t="shared" ca="1" si="3"/>
        <v>427.75315143889554</v>
      </c>
      <c r="H43" s="16">
        <f t="shared" ca="1" si="4"/>
        <v>-19.800830305341208</v>
      </c>
      <c r="I43" s="16">
        <f t="shared" ca="1" si="5"/>
        <v>427.75315143889554</v>
      </c>
      <c r="P43" s="97">
        <v>2</v>
      </c>
      <c r="Q43" s="4">
        <f ca="1"/>
        <v>0.14094249291233679</v>
      </c>
      <c r="R43" s="37">
        <f ca="1"/>
        <v>25.73889320431778</v>
      </c>
    </row>
    <row r="44" spans="1:18" x14ac:dyDescent="0.2">
      <c r="A44" s="4">
        <v>22</v>
      </c>
      <c r="B44" s="4">
        <f t="shared" si="1"/>
        <v>115</v>
      </c>
      <c r="C44" s="16">
        <f t="shared" ca="1" si="0"/>
        <v>501.39331111350674</v>
      </c>
      <c r="D44" s="4">
        <f t="shared" si="2"/>
        <v>445</v>
      </c>
      <c r="E44" s="16">
        <f t="shared" ca="1" si="3"/>
        <v>442.68078057348964</v>
      </c>
      <c r="H44" s="16">
        <f t="shared" ca="1" si="4"/>
        <v>58.712530540017099</v>
      </c>
      <c r="I44" s="16">
        <f t="shared" ca="1" si="5"/>
        <v>442.68078057348964</v>
      </c>
      <c r="P44" s="97">
        <v>3</v>
      </c>
      <c r="Q44" s="4">
        <f ca="1"/>
        <v>0.88379004107653558</v>
      </c>
      <c r="R44" s="37">
        <f ca="1"/>
        <v>96.907573116189837</v>
      </c>
    </row>
    <row r="45" spans="1:18" x14ac:dyDescent="0.2">
      <c r="A45" s="4">
        <v>23</v>
      </c>
      <c r="B45" s="4">
        <f t="shared" si="1"/>
        <v>120</v>
      </c>
      <c r="C45" s="16">
        <f t="shared" ca="1" si="0"/>
        <v>391.07283054162639</v>
      </c>
      <c r="D45" s="4">
        <f t="shared" si="2"/>
        <v>460</v>
      </c>
      <c r="E45" s="16">
        <f t="shared" ca="1" si="3"/>
        <v>457.60840970808368</v>
      </c>
      <c r="H45" s="16">
        <f t="shared" ca="1" si="4"/>
        <v>-66.535579166457296</v>
      </c>
      <c r="I45" s="16">
        <f t="shared" ca="1" si="5"/>
        <v>457.60840970808368</v>
      </c>
      <c r="P45" s="97">
        <v>4</v>
      </c>
      <c r="Q45" s="4">
        <f ca="1"/>
        <v>448.70175419180083</v>
      </c>
      <c r="R45" s="4">
        <f ca="1"/>
        <v>59</v>
      </c>
    </row>
    <row r="46" spans="1:18" x14ac:dyDescent="0.2">
      <c r="A46" s="4">
        <v>24</v>
      </c>
      <c r="B46" s="4">
        <f t="shared" si="1"/>
        <v>125</v>
      </c>
      <c r="C46" s="16">
        <f t="shared" ca="1" si="0"/>
        <v>360.05253168703575</v>
      </c>
      <c r="D46" s="4">
        <f t="shared" si="2"/>
        <v>475</v>
      </c>
      <c r="E46" s="16">
        <f t="shared" ca="1" si="3"/>
        <v>472.53603884267778</v>
      </c>
      <c r="H46" s="16">
        <f t="shared" ca="1" si="4"/>
        <v>-112.48350715564203</v>
      </c>
      <c r="I46" s="16">
        <f t="shared" ca="1" si="5"/>
        <v>472.53603884267778</v>
      </c>
      <c r="P46" s="97">
        <v>5</v>
      </c>
      <c r="Q46" s="4">
        <f ca="1"/>
        <v>4213793.0499774553</v>
      </c>
      <c r="R46" s="4">
        <f ca="1"/>
        <v>554073.58590891107</v>
      </c>
    </row>
    <row r="47" spans="1:18" x14ac:dyDescent="0.2">
      <c r="A47" s="4">
        <v>25</v>
      </c>
      <c r="B47" s="4">
        <f t="shared" si="1"/>
        <v>130</v>
      </c>
      <c r="C47" s="16">
        <f t="shared" ca="1" si="0"/>
        <v>482.0642306960508</v>
      </c>
      <c r="D47" s="4">
        <f t="shared" si="2"/>
        <v>490</v>
      </c>
      <c r="E47" s="16">
        <f t="shared" ca="1" si="3"/>
        <v>487.46366797727183</v>
      </c>
      <c r="H47" s="16">
        <f t="shared" ca="1" si="4"/>
        <v>-5.3994372812210258</v>
      </c>
      <c r="I47" s="16">
        <f t="shared" ca="1" si="5"/>
        <v>487.46366797727183</v>
      </c>
    </row>
    <row r="48" spans="1:18" x14ac:dyDescent="0.2">
      <c r="A48" s="4">
        <v>26</v>
      </c>
      <c r="B48" s="4">
        <f t="shared" si="1"/>
        <v>135</v>
      </c>
      <c r="C48" s="16">
        <f t="shared" ca="1" si="0"/>
        <v>596.36529672245331</v>
      </c>
      <c r="D48" s="4">
        <f t="shared" si="2"/>
        <v>505</v>
      </c>
      <c r="E48" s="16">
        <f t="shared" ca="1" si="3"/>
        <v>502.39129711186592</v>
      </c>
      <c r="H48" s="16">
        <f t="shared" ca="1" si="4"/>
        <v>93.973999610587384</v>
      </c>
      <c r="I48" s="16">
        <f t="shared" ca="1" si="5"/>
        <v>502.39129711186592</v>
      </c>
      <c r="K48" s="35" t="s">
        <v>81</v>
      </c>
      <c r="L48" s="35"/>
      <c r="M48" s="35"/>
      <c r="N48" s="35"/>
      <c r="O48" s="35"/>
      <c r="P48" s="35"/>
      <c r="Q48" s="35"/>
    </row>
    <row r="49" spans="1:24" ht="51" x14ac:dyDescent="0.2">
      <c r="A49" s="4">
        <v>27</v>
      </c>
      <c r="B49" s="4">
        <f t="shared" si="1"/>
        <v>140</v>
      </c>
      <c r="C49" s="16">
        <f t="shared" ca="1" si="0"/>
        <v>813.01817756690502</v>
      </c>
      <c r="D49" s="4">
        <f t="shared" si="2"/>
        <v>520</v>
      </c>
      <c r="E49" s="16">
        <f t="shared" ca="1" si="3"/>
        <v>517.31892624646002</v>
      </c>
      <c r="H49" s="16">
        <f t="shared" ca="1" si="4"/>
        <v>295.699251320445</v>
      </c>
      <c r="I49" s="16">
        <f t="shared" ca="1" si="5"/>
        <v>517.31892624646002</v>
      </c>
      <c r="K49" s="48" t="s">
        <v>77</v>
      </c>
      <c r="L49" s="49"/>
      <c r="M49" s="48" t="s">
        <v>148</v>
      </c>
      <c r="N49" s="49"/>
      <c r="O49" s="48" t="s">
        <v>80</v>
      </c>
      <c r="P49" s="49"/>
      <c r="Q49" s="50"/>
    </row>
    <row r="50" spans="1:24" x14ac:dyDescent="0.2">
      <c r="A50" s="4">
        <v>28</v>
      </c>
      <c r="B50" s="4">
        <f t="shared" si="1"/>
        <v>145</v>
      </c>
      <c r="C50" s="16">
        <f t="shared" ca="1" si="0"/>
        <v>713.59358983842515</v>
      </c>
      <c r="D50" s="4">
        <f t="shared" si="2"/>
        <v>535</v>
      </c>
      <c r="E50" s="16">
        <f t="shared" ca="1" si="3"/>
        <v>532.24655538105412</v>
      </c>
      <c r="H50" s="16">
        <f t="shared" ca="1" si="4"/>
        <v>181.34703445737102</v>
      </c>
      <c r="I50" s="16">
        <f t="shared" ca="1" si="5"/>
        <v>532.24655538105412</v>
      </c>
      <c r="K50" s="94" t="s">
        <v>54</v>
      </c>
      <c r="L50" s="51">
        <v>0.05</v>
      </c>
      <c r="M50" s="46"/>
      <c r="N50" s="52"/>
      <c r="O50" s="46"/>
      <c r="P50" s="52"/>
      <c r="Q50" s="47"/>
    </row>
    <row r="51" spans="1:24" x14ac:dyDescent="0.2">
      <c r="A51" s="4">
        <v>29</v>
      </c>
      <c r="B51" s="4">
        <f t="shared" si="1"/>
        <v>150</v>
      </c>
      <c r="C51" s="16">
        <f t="shared" ca="1" si="0"/>
        <v>767.33184583610023</v>
      </c>
      <c r="D51" s="4">
        <f t="shared" si="2"/>
        <v>550</v>
      </c>
      <c r="E51" s="16">
        <f t="shared" ca="1" si="3"/>
        <v>547.17418451564822</v>
      </c>
      <c r="H51" s="16">
        <f t="shared" ca="1" si="4"/>
        <v>220.15766132045201</v>
      </c>
      <c r="I51" s="16">
        <f t="shared" ca="1" si="5"/>
        <v>547.17418451564822</v>
      </c>
      <c r="K51" s="94" t="s">
        <v>55</v>
      </c>
      <c r="L51" s="53">
        <f ca="1">Q27</f>
        <v>0.14094249291233679</v>
      </c>
      <c r="M51" s="46"/>
      <c r="N51" s="52"/>
      <c r="O51" s="46"/>
      <c r="P51" s="52"/>
      <c r="Q51" s="47"/>
    </row>
    <row r="52" spans="1:24" x14ac:dyDescent="0.2">
      <c r="A52" s="4">
        <v>30</v>
      </c>
      <c r="B52" s="4">
        <f t="shared" si="1"/>
        <v>155</v>
      </c>
      <c r="C52" s="16">
        <f t="shared" ca="1" si="0"/>
        <v>448.68378228058532</v>
      </c>
      <c r="D52" s="4">
        <f t="shared" si="2"/>
        <v>565</v>
      </c>
      <c r="E52" s="16">
        <f t="shared" ca="1" si="3"/>
        <v>562.10181365024221</v>
      </c>
      <c r="H52" s="16">
        <f t="shared" ca="1" si="4"/>
        <v>-113.41803136965689</v>
      </c>
      <c r="I52" s="16">
        <f t="shared" ca="1" si="5"/>
        <v>562.10181365024221</v>
      </c>
      <c r="K52" s="94" t="s">
        <v>28</v>
      </c>
      <c r="L52" s="53">
        <f ca="1">Q26</f>
        <v>2.9855258269188152</v>
      </c>
      <c r="M52" s="94" t="str">
        <f>A19</f>
        <v>Корреляция</v>
      </c>
      <c r="N52" s="53">
        <f ca="1">B19</f>
        <v>0.94010108024431915</v>
      </c>
      <c r="O52" s="94" t="s">
        <v>78</v>
      </c>
      <c r="P52" s="52"/>
      <c r="Q52" s="47">
        <f ca="1">Q29</f>
        <v>448.70175419180083</v>
      </c>
    </row>
    <row r="53" spans="1:24" x14ac:dyDescent="0.2">
      <c r="A53" s="4">
        <v>31</v>
      </c>
      <c r="B53" s="4">
        <f t="shared" si="1"/>
        <v>160</v>
      </c>
      <c r="C53" s="16">
        <f t="shared" ca="1" si="0"/>
        <v>540.13686526442677</v>
      </c>
      <c r="D53" s="4">
        <f t="shared" si="2"/>
        <v>580</v>
      </c>
      <c r="E53" s="16">
        <f t="shared" ca="1" si="3"/>
        <v>577.02944278483631</v>
      </c>
      <c r="H53" s="16">
        <f t="shared" ca="1" si="4"/>
        <v>-36.892577520409532</v>
      </c>
      <c r="I53" s="16">
        <f t="shared" ca="1" si="5"/>
        <v>577.02944278483631</v>
      </c>
      <c r="K53" s="94" t="s">
        <v>53</v>
      </c>
      <c r="L53" s="52">
        <f ca="1">R29</f>
        <v>59</v>
      </c>
      <c r="M53" s="94"/>
      <c r="N53" s="52"/>
      <c r="O53" s="94"/>
      <c r="P53" s="52"/>
      <c r="Q53" s="47"/>
    </row>
    <row r="54" spans="1:24" x14ac:dyDescent="0.2">
      <c r="A54" s="4">
        <v>32</v>
      </c>
      <c r="B54" s="4">
        <f t="shared" si="1"/>
        <v>165</v>
      </c>
      <c r="C54" s="16">
        <f t="shared" ca="1" si="0"/>
        <v>698.71242079419574</v>
      </c>
      <c r="D54" s="4">
        <f t="shared" si="2"/>
        <v>595</v>
      </c>
      <c r="E54" s="16">
        <f t="shared" ca="1" si="3"/>
        <v>591.95707191943029</v>
      </c>
      <c r="H54" s="16">
        <f t="shared" ca="1" si="4"/>
        <v>106.75534887476545</v>
      </c>
      <c r="I54" s="16">
        <f t="shared" ca="1" si="5"/>
        <v>591.9570719194304</v>
      </c>
      <c r="K54" s="94" t="s">
        <v>56</v>
      </c>
      <c r="L54" s="54">
        <f ca="1">L52/L51</f>
        <v>21.18258138640806</v>
      </c>
      <c r="M54" s="94" t="s">
        <v>59</v>
      </c>
      <c r="N54" s="52">
        <f ca="1">ABS(N52*SQRT(L53)/SQRT(1-N52*N52))</f>
        <v>21.182581386408071</v>
      </c>
      <c r="O54" s="94" t="s">
        <v>111</v>
      </c>
      <c r="P54" s="52"/>
      <c r="Q54" s="47">
        <f ca="1">_xlfn.F.DIST.RT(Q52,1,L25-2)</f>
        <v>2.9190851652362226E-29</v>
      </c>
      <c r="R54" s="11" t="s">
        <v>147</v>
      </c>
    </row>
    <row r="55" spans="1:24" x14ac:dyDescent="0.2">
      <c r="A55" s="4">
        <v>33</v>
      </c>
      <c r="B55" s="4">
        <f t="shared" ref="B55:B83" si="7">$B$11+(A55-1)*$B$12</f>
        <v>170</v>
      </c>
      <c r="C55" s="16">
        <f t="shared" ref="C55:C83" ca="1" si="8">IF(AND($B$15&gt;0,AVERAGE($D$23:$D$83)),_xlfn.NORM.INV(RAND(),D55,$B$15*ABS(AVERAGE($D$23:$D$83))),D55)</f>
        <v>424.90302458225665</v>
      </c>
      <c r="D55" s="4">
        <f t="shared" si="2"/>
        <v>610</v>
      </c>
      <c r="E55" s="16">
        <f t="shared" ca="1" si="3"/>
        <v>606.88470105402439</v>
      </c>
      <c r="H55" s="16">
        <f t="shared" ca="1" si="4"/>
        <v>-181.98167647176774</v>
      </c>
      <c r="I55" s="16">
        <f t="shared" ca="1" si="5"/>
        <v>606.88470105402439</v>
      </c>
      <c r="K55" s="94" t="s">
        <v>57</v>
      </c>
      <c r="L55" s="55">
        <f ca="1">_xlfn.T.INV.2T(L50,L53)</f>
        <v>2.0009953780882688</v>
      </c>
      <c r="M55" s="46"/>
      <c r="N55" s="52"/>
      <c r="O55" s="94" t="s">
        <v>79</v>
      </c>
      <c r="P55" s="52"/>
      <c r="Q55" s="47">
        <f ca="1">_xlfn.F.INV.RT(L50,1,L53)</f>
        <v>4.0039825031306115</v>
      </c>
      <c r="R55" s="4">
        <f ca="1">_xlfn.F.INV(1-L50,1,L53)</f>
        <v>4.0039825031306115</v>
      </c>
    </row>
    <row r="56" spans="1:24" x14ac:dyDescent="0.2">
      <c r="A56" s="4">
        <v>34</v>
      </c>
      <c r="B56" s="4">
        <f t="shared" si="7"/>
        <v>175</v>
      </c>
      <c r="C56" s="16">
        <f t="shared" ca="1" si="8"/>
        <v>739.74885082532796</v>
      </c>
      <c r="D56" s="4">
        <f t="shared" si="2"/>
        <v>625</v>
      </c>
      <c r="E56" s="16">
        <f t="shared" ca="1" si="3"/>
        <v>621.81233018861849</v>
      </c>
      <c r="H56" s="16">
        <f t="shared" ca="1" si="4"/>
        <v>117.93652063670947</v>
      </c>
      <c r="I56" s="16">
        <f t="shared" ca="1" si="5"/>
        <v>621.81233018861849</v>
      </c>
      <c r="K56" s="95" t="s">
        <v>58</v>
      </c>
      <c r="L56" s="56" t="b">
        <f ca="1">ABS(L54)&gt;L55</f>
        <v>1</v>
      </c>
      <c r="M56" s="58" t="b">
        <f ca="1">N54&gt;L55</f>
        <v>1</v>
      </c>
      <c r="N56" s="57"/>
      <c r="O56" s="58" t="b">
        <f ca="1">Q52&gt;Q55</f>
        <v>1</v>
      </c>
      <c r="P56" s="57"/>
      <c r="Q56" s="93" t="b">
        <f ca="1">Q54&lt;L50</f>
        <v>1</v>
      </c>
      <c r="R56" s="11" t="s">
        <v>83</v>
      </c>
    </row>
    <row r="57" spans="1:24" x14ac:dyDescent="0.2">
      <c r="A57" s="4">
        <v>35</v>
      </c>
      <c r="B57" s="4">
        <f t="shared" si="7"/>
        <v>180</v>
      </c>
      <c r="C57" s="16">
        <f t="shared" ca="1" si="8"/>
        <v>599.47603257595802</v>
      </c>
      <c r="D57" s="4">
        <f t="shared" si="2"/>
        <v>640</v>
      </c>
      <c r="E57" s="16">
        <f t="shared" ca="1" si="3"/>
        <v>636.73995932321259</v>
      </c>
      <c r="H57" s="16">
        <f t="shared" ca="1" si="4"/>
        <v>-37.263926747254573</v>
      </c>
      <c r="I57" s="16">
        <f t="shared" ca="1" si="5"/>
        <v>636.73995932321259</v>
      </c>
    </row>
    <row r="58" spans="1:24" x14ac:dyDescent="0.2">
      <c r="A58" s="4">
        <v>36</v>
      </c>
      <c r="B58" s="4">
        <f t="shared" si="7"/>
        <v>185</v>
      </c>
      <c r="C58" s="16">
        <f t="shared" ca="1" si="8"/>
        <v>640.07386871140511</v>
      </c>
      <c r="D58" s="4">
        <f t="shared" si="2"/>
        <v>655</v>
      </c>
      <c r="E58" s="16">
        <f t="shared" ca="1" si="3"/>
        <v>651.66758845780669</v>
      </c>
      <c r="H58" s="16">
        <f t="shared" ca="1" si="4"/>
        <v>-11.593719746401575</v>
      </c>
      <c r="I58" s="16">
        <f t="shared" ca="1" si="5"/>
        <v>651.66758845780669</v>
      </c>
      <c r="K58" s="35" t="s">
        <v>60</v>
      </c>
      <c r="L58" s="42"/>
      <c r="M58" s="42"/>
      <c r="N58" s="42"/>
      <c r="O58" s="42"/>
      <c r="P58" s="42"/>
      <c r="Q58" s="42"/>
      <c r="S58" s="35" t="s">
        <v>168</v>
      </c>
      <c r="T58" s="42"/>
      <c r="U58" s="42"/>
      <c r="V58" s="42"/>
      <c r="W58" s="42"/>
      <c r="X58" s="42"/>
    </row>
    <row r="59" spans="1:24" x14ac:dyDescent="0.2">
      <c r="A59" s="4">
        <v>37</v>
      </c>
      <c r="B59" s="4">
        <f t="shared" si="7"/>
        <v>190</v>
      </c>
      <c r="C59" s="16">
        <f t="shared" ca="1" si="8"/>
        <v>627.08800478670082</v>
      </c>
      <c r="D59" s="4">
        <f t="shared" si="2"/>
        <v>670</v>
      </c>
      <c r="E59" s="16">
        <f t="shared" ca="1" si="3"/>
        <v>666.59521759240079</v>
      </c>
      <c r="H59" s="16">
        <f t="shared" ca="1" si="4"/>
        <v>-39.507212805699965</v>
      </c>
      <c r="I59" s="16">
        <f t="shared" ca="1" si="5"/>
        <v>666.59521759240079</v>
      </c>
      <c r="K59" s="19"/>
      <c r="L59" s="8" t="s">
        <v>42</v>
      </c>
      <c r="M59" s="8" t="s">
        <v>40</v>
      </c>
      <c r="N59" s="8" t="s">
        <v>41</v>
      </c>
      <c r="O59" s="23"/>
    </row>
    <row r="60" spans="1:24" x14ac:dyDescent="0.2">
      <c r="A60" s="4">
        <v>38</v>
      </c>
      <c r="B60" s="4">
        <f t="shared" si="7"/>
        <v>195</v>
      </c>
      <c r="C60" s="16">
        <f t="shared" ca="1" si="8"/>
        <v>717.57135638628813</v>
      </c>
      <c r="D60" s="4">
        <f t="shared" si="2"/>
        <v>685</v>
      </c>
      <c r="E60" s="16">
        <f t="shared" ca="1" si="3"/>
        <v>681.52284672699477</v>
      </c>
      <c r="H60" s="16">
        <f t="shared" ca="1" si="4"/>
        <v>36.048509659293359</v>
      </c>
      <c r="I60" s="16">
        <f t="shared" ca="1" si="5"/>
        <v>681.52284672699489</v>
      </c>
      <c r="K60" s="36">
        <v>1</v>
      </c>
      <c r="L60" s="9">
        <f>P7</f>
        <v>10</v>
      </c>
      <c r="M60" s="9">
        <f ca="1">R7+2*$L$31</f>
        <v>323.01571497939381</v>
      </c>
      <c r="N60" s="9">
        <f ca="1">R7-2*$L$31</f>
        <v>-64.614577485365629</v>
      </c>
      <c r="O60" s="23"/>
      <c r="T60" s="23"/>
      <c r="W60" s="9" t="s">
        <v>173</v>
      </c>
      <c r="X60" s="9"/>
    </row>
    <row r="61" spans="1:24" x14ac:dyDescent="0.2">
      <c r="A61" s="4">
        <v>39</v>
      </c>
      <c r="B61" s="4">
        <f t="shared" si="7"/>
        <v>200</v>
      </c>
      <c r="C61" s="16">
        <f t="shared" ca="1" si="8"/>
        <v>806.07897022473298</v>
      </c>
      <c r="D61" s="4">
        <f t="shared" si="2"/>
        <v>700</v>
      </c>
      <c r="E61" s="16">
        <f t="shared" ca="1" si="3"/>
        <v>696.45047586158887</v>
      </c>
      <c r="H61" s="16">
        <f t="shared" ca="1" si="4"/>
        <v>109.62849436314411</v>
      </c>
      <c r="I61" s="16">
        <f t="shared" ca="1" si="5"/>
        <v>696.45047586158898</v>
      </c>
      <c r="K61" s="36">
        <v>2</v>
      </c>
      <c r="L61" s="9">
        <f>P8</f>
        <v>310</v>
      </c>
      <c r="M61" s="9">
        <f ca="1">R8+2*$L$31</f>
        <v>1218.6734630550382</v>
      </c>
      <c r="N61" s="9">
        <f ca="1">R8-2*$L$31</f>
        <v>831.04317059027881</v>
      </c>
      <c r="O61" s="23"/>
      <c r="T61" s="23"/>
      <c r="U61" s="8" t="s">
        <v>172</v>
      </c>
      <c r="V61" s="8" t="s">
        <v>169</v>
      </c>
      <c r="W61" s="8" t="s">
        <v>174</v>
      </c>
      <c r="X61" s="8" t="s">
        <v>175</v>
      </c>
    </row>
    <row r="62" spans="1:24" x14ac:dyDescent="0.2">
      <c r="A62" s="4">
        <v>40</v>
      </c>
      <c r="B62" s="4">
        <f t="shared" si="7"/>
        <v>205</v>
      </c>
      <c r="C62" s="16">
        <f t="shared" ca="1" si="8"/>
        <v>715.62247246623542</v>
      </c>
      <c r="D62" s="4">
        <f t="shared" si="2"/>
        <v>715</v>
      </c>
      <c r="E62" s="16">
        <f t="shared" ca="1" si="3"/>
        <v>711.37810499618297</v>
      </c>
      <c r="H62" s="16">
        <f t="shared" ca="1" si="4"/>
        <v>4.2443674700524525</v>
      </c>
      <c r="I62" s="16">
        <f t="shared" ca="1" si="5"/>
        <v>711.37810499618308</v>
      </c>
      <c r="K62" s="23"/>
      <c r="L62" s="23"/>
      <c r="M62" s="23"/>
      <c r="N62" s="23"/>
      <c r="O62" s="23"/>
      <c r="P62" s="23"/>
      <c r="Q62" s="23"/>
      <c r="R62" s="23"/>
      <c r="T62" s="9" t="s">
        <v>170</v>
      </c>
      <c r="U62" s="20">
        <f ca="1">INDEX(LINEST($C$23:$C$83,$B$23:$B$83,,TRUE),1,1)</f>
        <v>2.9855258269188152</v>
      </c>
      <c r="V62" s="9">
        <f ca="1">INDEX(LINEST($C$23:$C$83,$B$23:$B$83,,TRUE),2,1)</f>
        <v>0.14094249291233679</v>
      </c>
      <c r="W62" s="9">
        <f ca="1">$U62-$U$65*$V62</f>
        <v>2.7035005500249909</v>
      </c>
      <c r="X62" s="9">
        <f ca="1">$U62+$U$65*$V62</f>
        <v>3.2675511038126395</v>
      </c>
    </row>
    <row r="63" spans="1:24" x14ac:dyDescent="0.2">
      <c r="A63" s="4">
        <v>41</v>
      </c>
      <c r="B63" s="4">
        <f t="shared" si="7"/>
        <v>210</v>
      </c>
      <c r="C63" s="16">
        <f t="shared" ca="1" si="8"/>
        <v>746.7820842060911</v>
      </c>
      <c r="D63" s="4">
        <f t="shared" si="2"/>
        <v>730</v>
      </c>
      <c r="E63" s="16">
        <f t="shared" ca="1" si="3"/>
        <v>726.30573413077707</v>
      </c>
      <c r="H63" s="16">
        <f t="shared" ca="1" si="4"/>
        <v>20.476350075314031</v>
      </c>
      <c r="I63" s="16">
        <f t="shared" ca="1" si="5"/>
        <v>726.30573413077695</v>
      </c>
      <c r="K63" s="23"/>
      <c r="L63" s="23"/>
      <c r="M63" s="23"/>
      <c r="N63" s="23"/>
      <c r="O63" s="23"/>
      <c r="P63" s="23"/>
      <c r="Q63" s="23"/>
      <c r="R63" s="23"/>
      <c r="S63" s="23"/>
      <c r="T63" s="9" t="s">
        <v>171</v>
      </c>
      <c r="U63" s="20">
        <f ca="1">INDEX(LINEST($C$23:$C$83,$B$23:$B$83,,TRUE),1,2)</f>
        <v>99.345310477825876</v>
      </c>
      <c r="V63" s="9">
        <f ca="1">INDEX(LINEST($C$23:$C$83,$B$23:$B$83,,TRUE),2,2)</f>
        <v>25.73889320431778</v>
      </c>
      <c r="W63" s="9">
        <f ca="1">$U63-$U$65*$V63</f>
        <v>47.841904138878448</v>
      </c>
      <c r="X63" s="9">
        <f ca="1">$U63+$U$65*$V63</f>
        <v>150.8487168167733</v>
      </c>
    </row>
    <row r="64" spans="1:24" x14ac:dyDescent="0.2">
      <c r="A64" s="4">
        <v>42</v>
      </c>
      <c r="B64" s="4">
        <f t="shared" si="7"/>
        <v>215</v>
      </c>
      <c r="C64" s="16">
        <f t="shared" ca="1" si="8"/>
        <v>666.73119664812918</v>
      </c>
      <c r="D64" s="4">
        <f t="shared" si="2"/>
        <v>745</v>
      </c>
      <c r="E64" s="16">
        <f t="shared" ca="1" si="3"/>
        <v>741.23336326537105</v>
      </c>
      <c r="H64" s="16">
        <f t="shared" ca="1" si="4"/>
        <v>-74.502166617241869</v>
      </c>
      <c r="I64" s="16">
        <f t="shared" ca="1" si="5"/>
        <v>741.23336326537105</v>
      </c>
      <c r="K64" s="23"/>
      <c r="L64" s="23"/>
      <c r="M64" s="23"/>
      <c r="N64" s="23"/>
      <c r="O64" s="23"/>
      <c r="P64" s="23"/>
      <c r="Q64" s="23"/>
      <c r="R64" s="23"/>
      <c r="S64" s="23"/>
      <c r="T64" s="23"/>
    </row>
    <row r="65" spans="1:21" x14ac:dyDescent="0.2">
      <c r="A65" s="4">
        <v>43</v>
      </c>
      <c r="B65" s="4">
        <f t="shared" si="7"/>
        <v>220</v>
      </c>
      <c r="C65" s="16">
        <f t="shared" ca="1" si="8"/>
        <v>836.64210690842128</v>
      </c>
      <c r="D65" s="4">
        <f t="shared" si="2"/>
        <v>760</v>
      </c>
      <c r="E65" s="16">
        <f t="shared" ca="1" si="3"/>
        <v>756.16099239996515</v>
      </c>
      <c r="H65" s="16">
        <f t="shared" ca="1" si="4"/>
        <v>80.48111450845613</v>
      </c>
      <c r="I65" s="16">
        <f t="shared" ca="1" si="5"/>
        <v>756.16099239996515</v>
      </c>
      <c r="K65" s="23"/>
      <c r="L65" s="23"/>
      <c r="M65" s="23"/>
      <c r="N65" s="23"/>
      <c r="O65" s="23"/>
      <c r="P65" s="23"/>
      <c r="Q65" s="23"/>
      <c r="R65" s="23"/>
      <c r="S65" s="23"/>
      <c r="T65" s="108" t="s">
        <v>57</v>
      </c>
      <c r="U65" s="9">
        <f ca="1">_xlfn.T.INV.2T(L50,L53)</f>
        <v>2.0009953780882688</v>
      </c>
    </row>
    <row r="66" spans="1:21" x14ac:dyDescent="0.2">
      <c r="A66" s="4">
        <v>44</v>
      </c>
      <c r="B66" s="4">
        <f t="shared" si="7"/>
        <v>225</v>
      </c>
      <c r="C66" s="16">
        <f t="shared" ca="1" si="8"/>
        <v>803.39096126647178</v>
      </c>
      <c r="D66" s="4">
        <f t="shared" si="2"/>
        <v>775</v>
      </c>
      <c r="E66" s="16">
        <f t="shared" ca="1" si="3"/>
        <v>771.08862153455925</v>
      </c>
      <c r="H66" s="16">
        <f t="shared" ca="1" si="4"/>
        <v>32.302339731912525</v>
      </c>
      <c r="I66" s="16">
        <f t="shared" ca="1" si="5"/>
        <v>771.08862153455925</v>
      </c>
      <c r="K66" s="23"/>
      <c r="L66" s="23"/>
      <c r="M66" s="23"/>
      <c r="N66" s="23"/>
      <c r="O66" s="23"/>
      <c r="P66" s="23"/>
      <c r="Q66" s="23"/>
      <c r="R66" s="23"/>
      <c r="S66" s="23"/>
      <c r="T66" s="23"/>
    </row>
    <row r="67" spans="1:21" x14ac:dyDescent="0.2">
      <c r="A67" s="4">
        <v>45</v>
      </c>
      <c r="B67" s="4">
        <f t="shared" si="7"/>
        <v>230</v>
      </c>
      <c r="C67" s="16">
        <f t="shared" ca="1" si="8"/>
        <v>848.98695678012393</v>
      </c>
      <c r="D67" s="4">
        <f t="shared" si="2"/>
        <v>790</v>
      </c>
      <c r="E67" s="16">
        <f t="shared" ca="1" si="3"/>
        <v>786.01625066915335</v>
      </c>
      <c r="H67" s="16">
        <f t="shared" ca="1" si="4"/>
        <v>62.970706110970582</v>
      </c>
      <c r="I67" s="16">
        <f t="shared" ca="1" si="5"/>
        <v>786.01625066915335</v>
      </c>
      <c r="K67" s="23"/>
      <c r="L67" s="23"/>
      <c r="M67" s="23"/>
      <c r="N67" s="23"/>
      <c r="O67" s="23"/>
      <c r="P67" s="23"/>
      <c r="Q67" s="23"/>
      <c r="R67" s="23"/>
      <c r="S67" s="23"/>
      <c r="T67" s="23"/>
    </row>
    <row r="68" spans="1:21" x14ac:dyDescent="0.2">
      <c r="A68" s="4">
        <v>46</v>
      </c>
      <c r="B68" s="4">
        <f t="shared" si="7"/>
        <v>235</v>
      </c>
      <c r="C68" s="16">
        <f t="shared" ca="1" si="8"/>
        <v>875.45341984810932</v>
      </c>
      <c r="D68" s="4">
        <f t="shared" si="2"/>
        <v>805</v>
      </c>
      <c r="E68" s="16">
        <f t="shared" ca="1" si="3"/>
        <v>800.94387980374745</v>
      </c>
      <c r="H68" s="16">
        <f t="shared" ca="1" si="4"/>
        <v>74.50954004436187</v>
      </c>
      <c r="I68" s="16">
        <f t="shared" ca="1" si="5"/>
        <v>800.94387980374745</v>
      </c>
      <c r="K68" s="23"/>
      <c r="L68" s="23"/>
      <c r="M68" s="23"/>
      <c r="N68" s="23"/>
      <c r="O68" s="23"/>
      <c r="P68" s="23"/>
      <c r="Q68" s="23"/>
      <c r="R68" s="23"/>
      <c r="S68" s="23"/>
      <c r="T68" s="23"/>
    </row>
    <row r="69" spans="1:21" x14ac:dyDescent="0.2">
      <c r="A69" s="4">
        <v>47</v>
      </c>
      <c r="B69" s="4">
        <f t="shared" si="7"/>
        <v>240</v>
      </c>
      <c r="C69" s="16">
        <f t="shared" ca="1" si="8"/>
        <v>801.99786182623461</v>
      </c>
      <c r="D69" s="4">
        <f t="shared" si="2"/>
        <v>820</v>
      </c>
      <c r="E69" s="16">
        <f t="shared" ca="1" si="3"/>
        <v>815.87150893834144</v>
      </c>
      <c r="H69" s="16">
        <f t="shared" ca="1" si="4"/>
        <v>-13.873647112106823</v>
      </c>
      <c r="I69" s="16">
        <f t="shared" ca="1" si="5"/>
        <v>815.87150893834155</v>
      </c>
      <c r="K69" s="16"/>
    </row>
    <row r="70" spans="1:21" x14ac:dyDescent="0.2">
      <c r="A70" s="4">
        <v>48</v>
      </c>
      <c r="B70" s="4">
        <f t="shared" si="7"/>
        <v>245</v>
      </c>
      <c r="C70" s="16">
        <f t="shared" ca="1" si="8"/>
        <v>902.3411392268838</v>
      </c>
      <c r="D70" s="4">
        <f t="shared" si="2"/>
        <v>835</v>
      </c>
      <c r="E70" s="16">
        <f t="shared" ca="1" si="3"/>
        <v>830.79913807293553</v>
      </c>
      <c r="H70" s="16">
        <f t="shared" ca="1" si="4"/>
        <v>71.542001153948263</v>
      </c>
      <c r="I70" s="16">
        <f t="shared" ca="1" si="5"/>
        <v>830.79913807293565</v>
      </c>
      <c r="K70" s="23"/>
    </row>
    <row r="71" spans="1:21" x14ac:dyDescent="0.2">
      <c r="A71" s="4">
        <v>49</v>
      </c>
      <c r="B71" s="4">
        <f t="shared" si="7"/>
        <v>250</v>
      </c>
      <c r="C71" s="16">
        <f t="shared" ca="1" si="8"/>
        <v>815.17345312350255</v>
      </c>
      <c r="D71" s="4">
        <f t="shared" si="2"/>
        <v>850</v>
      </c>
      <c r="E71" s="16">
        <f t="shared" ca="1" si="3"/>
        <v>845.72676720752963</v>
      </c>
      <c r="H71" s="16">
        <f t="shared" ca="1" si="4"/>
        <v>-30.553314084027079</v>
      </c>
      <c r="I71" s="16">
        <f t="shared" ca="1" si="5"/>
        <v>845.72676720752975</v>
      </c>
      <c r="K71" s="16"/>
    </row>
    <row r="72" spans="1:21" x14ac:dyDescent="0.2">
      <c r="A72" s="4">
        <v>50</v>
      </c>
      <c r="B72" s="4">
        <f t="shared" si="7"/>
        <v>255</v>
      </c>
      <c r="C72" s="16">
        <f t="shared" ca="1" si="8"/>
        <v>744.35590955649661</v>
      </c>
      <c r="D72" s="4">
        <f t="shared" si="2"/>
        <v>865</v>
      </c>
      <c r="E72" s="16">
        <f t="shared" ca="1" si="3"/>
        <v>860.65439634212373</v>
      </c>
      <c r="H72" s="16">
        <f t="shared" ca="1" si="4"/>
        <v>-116.29848678562712</v>
      </c>
      <c r="I72" s="16">
        <f t="shared" ca="1" si="5"/>
        <v>860.65439634212385</v>
      </c>
      <c r="K72" s="16"/>
    </row>
    <row r="73" spans="1:21" x14ac:dyDescent="0.2">
      <c r="A73" s="4">
        <v>51</v>
      </c>
      <c r="B73" s="4">
        <f t="shared" si="7"/>
        <v>260</v>
      </c>
      <c r="C73" s="16">
        <f t="shared" ca="1" si="8"/>
        <v>854.05431792657487</v>
      </c>
      <c r="D73" s="4">
        <f t="shared" si="2"/>
        <v>880</v>
      </c>
      <c r="E73" s="16">
        <f t="shared" ca="1" si="3"/>
        <v>875.58202547671772</v>
      </c>
      <c r="H73" s="16">
        <f t="shared" ca="1" si="4"/>
        <v>-21.52770755014285</v>
      </c>
      <c r="I73" s="16">
        <f t="shared" ca="1" si="5"/>
        <v>875.58202547671772</v>
      </c>
      <c r="K73" s="16"/>
    </row>
    <row r="74" spans="1:21" x14ac:dyDescent="0.2">
      <c r="A74" s="4">
        <v>52</v>
      </c>
      <c r="B74" s="4">
        <f t="shared" si="7"/>
        <v>265</v>
      </c>
      <c r="C74" s="16">
        <f t="shared" ca="1" si="8"/>
        <v>839.24143174390838</v>
      </c>
      <c r="D74" s="4">
        <f t="shared" si="2"/>
        <v>895</v>
      </c>
      <c r="E74" s="16">
        <f t="shared" ca="1" si="3"/>
        <v>890.50965461131182</v>
      </c>
      <c r="H74" s="16">
        <f t="shared" ca="1" si="4"/>
        <v>-51.268222867403438</v>
      </c>
      <c r="I74" s="16">
        <f t="shared" ca="1" si="5"/>
        <v>890.50965461131182</v>
      </c>
      <c r="K74" s="16"/>
    </row>
    <row r="75" spans="1:21" x14ac:dyDescent="0.2">
      <c r="A75" s="4">
        <v>53</v>
      </c>
      <c r="B75" s="4">
        <f t="shared" si="7"/>
        <v>270</v>
      </c>
      <c r="C75" s="16">
        <f t="shared" ca="1" si="8"/>
        <v>785.51090244016223</v>
      </c>
      <c r="D75" s="4">
        <f t="shared" si="2"/>
        <v>910</v>
      </c>
      <c r="E75" s="16">
        <f t="shared" ca="1" si="3"/>
        <v>905.43728374590592</v>
      </c>
      <c r="H75" s="16">
        <f t="shared" ca="1" si="4"/>
        <v>-119.92638130574369</v>
      </c>
      <c r="I75" s="16">
        <f t="shared" ca="1" si="5"/>
        <v>905.43728374590592</v>
      </c>
      <c r="K75" s="16"/>
    </row>
    <row r="76" spans="1:21" x14ac:dyDescent="0.2">
      <c r="A76" s="4">
        <v>54</v>
      </c>
      <c r="B76" s="4">
        <f t="shared" si="7"/>
        <v>275</v>
      </c>
      <c r="C76" s="16">
        <f t="shared" ca="1" si="8"/>
        <v>947.85997017835984</v>
      </c>
      <c r="D76" s="4">
        <f t="shared" si="2"/>
        <v>925</v>
      </c>
      <c r="E76" s="16">
        <f t="shared" ca="1" si="3"/>
        <v>920.36491288050001</v>
      </c>
      <c r="H76" s="16">
        <f t="shared" ca="1" si="4"/>
        <v>27.49505729785983</v>
      </c>
      <c r="I76" s="16">
        <f t="shared" ca="1" si="5"/>
        <v>920.36491288050001</v>
      </c>
      <c r="K76" s="16"/>
    </row>
    <row r="77" spans="1:21" x14ac:dyDescent="0.2">
      <c r="A77" s="4">
        <v>55</v>
      </c>
      <c r="B77" s="4">
        <f t="shared" si="7"/>
        <v>280</v>
      </c>
      <c r="C77" s="16">
        <f t="shared" ca="1" si="8"/>
        <v>885.01326092453621</v>
      </c>
      <c r="D77" s="4">
        <f t="shared" si="2"/>
        <v>940</v>
      </c>
      <c r="E77" s="16">
        <f t="shared" ca="1" si="3"/>
        <v>935.29254201509411</v>
      </c>
      <c r="H77" s="16">
        <f t="shared" ca="1" si="4"/>
        <v>-50.279281090557902</v>
      </c>
      <c r="I77" s="16">
        <f t="shared" ca="1" si="5"/>
        <v>935.29254201509411</v>
      </c>
      <c r="K77" s="16"/>
    </row>
    <row r="78" spans="1:21" x14ac:dyDescent="0.2">
      <c r="A78" s="4">
        <v>56</v>
      </c>
      <c r="B78" s="4">
        <f t="shared" si="7"/>
        <v>285</v>
      </c>
      <c r="C78" s="16">
        <f t="shared" ca="1" si="8"/>
        <v>840.616842790173</v>
      </c>
      <c r="D78" s="4">
        <f t="shared" si="2"/>
        <v>955</v>
      </c>
      <c r="E78" s="16">
        <f t="shared" ca="1" si="3"/>
        <v>950.2201711496881</v>
      </c>
      <c r="H78" s="16">
        <f t="shared" ca="1" si="4"/>
        <v>-109.6033283595151</v>
      </c>
      <c r="I78" s="16">
        <f t="shared" ca="1" si="5"/>
        <v>950.22017114968821</v>
      </c>
      <c r="K78" s="16"/>
    </row>
    <row r="79" spans="1:21" x14ac:dyDescent="0.2">
      <c r="A79" s="4">
        <v>57</v>
      </c>
      <c r="B79" s="4">
        <f t="shared" si="7"/>
        <v>290</v>
      </c>
      <c r="C79" s="16">
        <f t="shared" ca="1" si="8"/>
        <v>961.25411706528416</v>
      </c>
      <c r="D79" s="4">
        <f t="shared" si="2"/>
        <v>970</v>
      </c>
      <c r="E79" s="16">
        <f t="shared" ca="1" si="3"/>
        <v>965.1478002842822</v>
      </c>
      <c r="H79" s="16">
        <f t="shared" ca="1" si="4"/>
        <v>-3.893683218998035</v>
      </c>
      <c r="I79" s="16">
        <f t="shared" ca="1" si="5"/>
        <v>965.14780028428231</v>
      </c>
      <c r="K79" s="16"/>
    </row>
    <row r="80" spans="1:21" x14ac:dyDescent="0.2">
      <c r="A80" s="4">
        <v>58</v>
      </c>
      <c r="B80" s="4">
        <f t="shared" si="7"/>
        <v>295</v>
      </c>
      <c r="C80" s="16">
        <f t="shared" ca="1" si="8"/>
        <v>988.72556209128686</v>
      </c>
      <c r="D80" s="4">
        <f t="shared" si="2"/>
        <v>985</v>
      </c>
      <c r="E80" s="16">
        <f t="shared" ca="1" si="3"/>
        <v>980.0754294188763</v>
      </c>
      <c r="H80" s="16">
        <f t="shared" ca="1" si="4"/>
        <v>8.6501326724105638</v>
      </c>
      <c r="I80" s="16">
        <f t="shared" ca="1" si="5"/>
        <v>980.07542941887641</v>
      </c>
    </row>
    <row r="81" spans="1:11" x14ac:dyDescent="0.2">
      <c r="A81" s="4">
        <v>59</v>
      </c>
      <c r="B81" s="4">
        <f t="shared" si="7"/>
        <v>300</v>
      </c>
      <c r="C81" s="16">
        <f t="shared" ca="1" si="8"/>
        <v>967.6308782627051</v>
      </c>
      <c r="D81" s="4">
        <f t="shared" si="2"/>
        <v>1000</v>
      </c>
      <c r="E81" s="16">
        <f t="shared" ca="1" si="3"/>
        <v>995.0030585534704</v>
      </c>
      <c r="H81" s="16">
        <f t="shared" ca="1" si="4"/>
        <v>-27.3721802907653</v>
      </c>
      <c r="I81" s="16">
        <f t="shared" ca="1" si="5"/>
        <v>995.00305855347051</v>
      </c>
      <c r="K81" s="16"/>
    </row>
    <row r="82" spans="1:11" x14ac:dyDescent="0.2">
      <c r="A82" s="4">
        <v>60</v>
      </c>
      <c r="B82" s="4">
        <f t="shared" si="7"/>
        <v>305</v>
      </c>
      <c r="C82" s="16">
        <f t="shared" ca="1" si="8"/>
        <v>1155.694338462612</v>
      </c>
      <c r="D82" s="4">
        <f t="shared" si="2"/>
        <v>1015</v>
      </c>
      <c r="E82" s="16">
        <f t="shared" ca="1" si="3"/>
        <v>1009.9306876880644</v>
      </c>
      <c r="H82" s="16">
        <f t="shared" ca="1" si="4"/>
        <v>145.76365077454761</v>
      </c>
      <c r="I82" s="16">
        <f t="shared" ca="1" si="5"/>
        <v>1009.9306876880646</v>
      </c>
      <c r="K82" s="16"/>
    </row>
    <row r="83" spans="1:11" x14ac:dyDescent="0.2">
      <c r="A83" s="4">
        <v>61</v>
      </c>
      <c r="B83" s="4">
        <f t="shared" si="7"/>
        <v>310</v>
      </c>
      <c r="C83" s="16">
        <f t="shared" ca="1" si="8"/>
        <v>938.81638329408156</v>
      </c>
      <c r="D83" s="4">
        <f t="shared" si="2"/>
        <v>1030</v>
      </c>
      <c r="E83" s="16">
        <f t="shared" ca="1" si="3"/>
        <v>1024.8583168226585</v>
      </c>
      <c r="H83" s="16">
        <f t="shared" ca="1" si="4"/>
        <v>-86.041933528576919</v>
      </c>
      <c r="I83" s="16">
        <f t="shared" ca="1" si="5"/>
        <v>1024.8583168226585</v>
      </c>
      <c r="K83" s="16"/>
    </row>
    <row r="84" spans="1:11" x14ac:dyDescent="0.2">
      <c r="C84" s="34">
        <f ca="1">SUM(C23:C83)</f>
        <v>35198.796009875012</v>
      </c>
      <c r="D84" s="34"/>
      <c r="E84" s="34">
        <f ca="1">SUM(E23:E83)</f>
        <v>35198.796009875026</v>
      </c>
      <c r="H84" s="34">
        <f ca="1">SUM(H23:H83)</f>
        <v>3.4106051316484809E-13</v>
      </c>
      <c r="I84" s="34"/>
      <c r="K84" s="16"/>
    </row>
    <row r="85" spans="1:11" x14ac:dyDescent="0.2">
      <c r="K85" s="16"/>
    </row>
    <row r="86" spans="1:11" x14ac:dyDescent="0.2">
      <c r="K86" s="16"/>
    </row>
    <row r="87" spans="1:11" x14ac:dyDescent="0.2">
      <c r="K87" s="16"/>
    </row>
    <row r="88" spans="1:11" x14ac:dyDescent="0.2">
      <c r="K88" s="16"/>
    </row>
  </sheetData>
  <conditionalFormatting sqref="L56">
    <cfRule type="cellIs" dxfId="3" priority="4" operator="equal">
      <formula>FALSE</formula>
    </cfRule>
  </conditionalFormatting>
  <conditionalFormatting sqref="M56">
    <cfRule type="cellIs" dxfId="2" priority="3" operator="equal">
      <formula>FALSE</formula>
    </cfRule>
  </conditionalFormatting>
  <conditionalFormatting sqref="O56">
    <cfRule type="cellIs" dxfId="1" priority="2" operator="equal">
      <formula>FALSE</formula>
    </cfRule>
  </conditionalFormatting>
  <conditionalFormatting sqref="Q56">
    <cfRule type="cellIs" dxfId="0" priority="1" operator="equal">
      <formula>FALSE</formula>
    </cfRule>
  </conditionalFormatting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84"/>
  <sheetViews>
    <sheetView zoomScaleNormal="100" workbookViewId="0">
      <selection activeCell="A2" sqref="A2"/>
    </sheetView>
  </sheetViews>
  <sheetFormatPr defaultRowHeight="12.75" x14ac:dyDescent="0.2"/>
  <cols>
    <col min="1" max="1" width="18.85546875" style="4" customWidth="1"/>
    <col min="2" max="2" width="15.85546875" style="4" customWidth="1"/>
    <col min="3" max="3" width="15.42578125" style="4" customWidth="1"/>
    <col min="4" max="4" width="8.5703125" style="4" bestFit="1" customWidth="1"/>
    <col min="5" max="5" width="2.5703125" style="4" customWidth="1"/>
    <col min="6" max="6" width="7.42578125" style="4" bestFit="1" customWidth="1"/>
    <col min="7" max="7" width="8.140625" style="4" customWidth="1"/>
    <col min="8" max="8" width="12" style="4" bestFit="1" customWidth="1"/>
    <col min="9" max="9" width="8.140625" style="4" customWidth="1"/>
    <col min="10" max="10" width="11.42578125" style="4" customWidth="1"/>
    <col min="11" max="11" width="9.7109375" style="4" customWidth="1"/>
    <col min="12" max="13" width="8.140625" style="4" customWidth="1"/>
    <col min="14" max="14" width="9.140625" style="4" customWidth="1"/>
    <col min="15" max="15" width="9.42578125" style="4" customWidth="1"/>
    <col min="16" max="16" width="1.85546875" style="4" customWidth="1"/>
    <col min="17" max="18" width="8.140625" style="4" customWidth="1"/>
    <col min="19" max="19" width="13.5703125" style="4" bestFit="1" customWidth="1"/>
    <col min="20" max="20" width="10.140625" style="4" customWidth="1"/>
    <col min="21" max="25" width="8.140625" style="4" customWidth="1"/>
    <col min="26" max="258" width="9.140625" style="4"/>
    <col min="259" max="259" width="10" style="4" customWidth="1"/>
    <col min="260" max="16384" width="9.140625" style="4"/>
  </cols>
  <sheetData>
    <row r="1" spans="1:25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</row>
    <row r="2" spans="1:25" ht="15.75" x14ac:dyDescent="0.25">
      <c r="A2" s="13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</row>
    <row r="3" spans="1:25" ht="18.75" x14ac:dyDescent="0.2">
      <c r="A3" s="1" t="s">
        <v>132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</row>
    <row r="4" spans="1:25" ht="15.75" x14ac:dyDescent="0.25">
      <c r="A4" s="12" t="s">
        <v>136</v>
      </c>
      <c r="B4" s="12"/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  <c r="V4" s="12"/>
      <c r="W4" s="12"/>
      <c r="X4" s="12"/>
      <c r="Y4" s="12"/>
    </row>
    <row r="5" spans="1:25" x14ac:dyDescent="0.2">
      <c r="F5" s="4" t="s">
        <v>144</v>
      </c>
      <c r="Q5" s="11" t="s">
        <v>142</v>
      </c>
    </row>
    <row r="6" spans="1:25" x14ac:dyDescent="0.2">
      <c r="A6" s="11" t="s">
        <v>137</v>
      </c>
      <c r="C6" s="11" t="s">
        <v>138</v>
      </c>
      <c r="Q6" s="87" t="s">
        <v>133</v>
      </c>
      <c r="R6" s="88" t="s">
        <v>9</v>
      </c>
      <c r="S6" s="88" t="s">
        <v>24</v>
      </c>
      <c r="T6" s="92" t="s">
        <v>22</v>
      </c>
    </row>
    <row r="7" spans="1:25" x14ac:dyDescent="0.2">
      <c r="A7" s="8" t="s">
        <v>14</v>
      </c>
      <c r="B7" s="8" t="s">
        <v>139</v>
      </c>
      <c r="C7" s="8" t="s">
        <v>14</v>
      </c>
      <c r="D7" s="8" t="s">
        <v>139</v>
      </c>
      <c r="Q7" s="4">
        <v>1</v>
      </c>
      <c r="R7" s="4">
        <f>INDEX($B$24:$B$84,MATCH(Q7,$A$24:$A$84,0))</f>
        <v>10</v>
      </c>
      <c r="S7" s="4">
        <f>$B$8*R7+$B$9</f>
        <v>130</v>
      </c>
      <c r="T7" s="16">
        <f ca="1">$D$8*R7+$D$9</f>
        <v>129.20056874701407</v>
      </c>
    </row>
    <row r="8" spans="1:25" ht="25.5" x14ac:dyDescent="0.2">
      <c r="A8" s="9" t="s">
        <v>43</v>
      </c>
      <c r="B8" s="15">
        <f>Линейный!B8</f>
        <v>3</v>
      </c>
      <c r="C8" s="18" t="s">
        <v>141</v>
      </c>
      <c r="D8" s="20">
        <f ca="1">SLOPE(C24:C84,B24:B84)</f>
        <v>2.9855258269188147</v>
      </c>
      <c r="Q8" s="4">
        <f>B13</f>
        <v>61</v>
      </c>
      <c r="R8" s="4">
        <f>INDEX($B$24:$B$84,MATCH(Q8,$A$24:$A$84,0))</f>
        <v>310</v>
      </c>
      <c r="S8" s="4">
        <f>$B$8*R8+$B$9</f>
        <v>1030</v>
      </c>
      <c r="T8" s="16">
        <f ca="1">$D$8*R8+$D$9</f>
        <v>1024.8583168226585</v>
      </c>
    </row>
    <row r="9" spans="1:25" ht="51" x14ac:dyDescent="0.2">
      <c r="A9" s="9" t="s">
        <v>44</v>
      </c>
      <c r="B9" s="15">
        <f>Линейный!B9</f>
        <v>100</v>
      </c>
      <c r="C9" s="18" t="s">
        <v>140</v>
      </c>
      <c r="D9" s="20">
        <f ca="1">INTERCEPT(C24:C84,B24:B84)</f>
        <v>99.345310477825933</v>
      </c>
    </row>
    <row r="11" spans="1:25" x14ac:dyDescent="0.2">
      <c r="A11" s="9" t="s">
        <v>6</v>
      </c>
      <c r="B11" s="15">
        <f>Линейный!B11</f>
        <v>10</v>
      </c>
    </row>
    <row r="12" spans="1:25" x14ac:dyDescent="0.2">
      <c r="A12" s="9" t="s">
        <v>7</v>
      </c>
      <c r="B12" s="15">
        <f>Линейный!B12</f>
        <v>5</v>
      </c>
    </row>
    <row r="13" spans="1:25" x14ac:dyDescent="0.2">
      <c r="A13" s="9" t="s">
        <v>10</v>
      </c>
      <c r="B13" s="15">
        <f>COUNT(A24:A84)</f>
        <v>61</v>
      </c>
    </row>
    <row r="14" spans="1:25" x14ac:dyDescent="0.2">
      <c r="A14" s="9" t="s">
        <v>8</v>
      </c>
      <c r="B14" s="9">
        <f>B11+B12*(B13-1)</f>
        <v>310</v>
      </c>
    </row>
    <row r="15" spans="1:25" x14ac:dyDescent="0.2">
      <c r="A15" s="22" t="s">
        <v>12</v>
      </c>
      <c r="B15" s="90">
        <f>Линейный!B15</f>
        <v>0.2</v>
      </c>
      <c r="C15" s="11" t="s">
        <v>13</v>
      </c>
    </row>
    <row r="22" spans="1:18" x14ac:dyDescent="0.2">
      <c r="F22" s="4" t="s">
        <v>145</v>
      </c>
      <c r="Q22" s="11" t="s">
        <v>143</v>
      </c>
    </row>
    <row r="23" spans="1:18" x14ac:dyDescent="0.2">
      <c r="A23" s="82" t="s">
        <v>133</v>
      </c>
      <c r="B23" s="10" t="s">
        <v>9</v>
      </c>
      <c r="C23" s="10" t="s">
        <v>11</v>
      </c>
      <c r="F23" s="21" t="s">
        <v>23</v>
      </c>
      <c r="Q23" s="10" t="s">
        <v>17</v>
      </c>
      <c r="R23" s="83" t="s">
        <v>22</v>
      </c>
    </row>
    <row r="24" spans="1:18" x14ac:dyDescent="0.2">
      <c r="A24" s="4">
        <f>Линейный!A23</f>
        <v>1</v>
      </c>
      <c r="B24" s="4">
        <f>Линейный!B23</f>
        <v>10</v>
      </c>
      <c r="C24" s="16">
        <f ca="1">Линейный!C23</f>
        <v>123.09691101213006</v>
      </c>
      <c r="Q24" s="4">
        <f>$B$8*B24+$B$9</f>
        <v>130</v>
      </c>
      <c r="R24" s="16">
        <f ca="1">$D$8*B24+$D$9</f>
        <v>129.20056874701407</v>
      </c>
    </row>
    <row r="25" spans="1:18" x14ac:dyDescent="0.2">
      <c r="A25" s="4">
        <f>Линейный!A24</f>
        <v>2</v>
      </c>
      <c r="B25" s="4">
        <f>Линейный!B24</f>
        <v>15</v>
      </c>
      <c r="C25" s="16">
        <f ca="1">Линейный!C24</f>
        <v>144.73815757761199</v>
      </c>
      <c r="Q25" s="4" t="e">
        <f>NA()</f>
        <v>#N/A</v>
      </c>
      <c r="R25" s="4" t="e">
        <f>NA()</f>
        <v>#N/A</v>
      </c>
    </row>
    <row r="26" spans="1:18" x14ac:dyDescent="0.2">
      <c r="A26" s="4">
        <f>Линейный!A25</f>
        <v>3</v>
      </c>
      <c r="B26" s="4">
        <f>Линейный!B25</f>
        <v>20</v>
      </c>
      <c r="C26" s="16">
        <f ca="1">Линейный!C25</f>
        <v>124.99115691149004</v>
      </c>
      <c r="Q26" s="4" t="e">
        <f>NA()</f>
        <v>#N/A</v>
      </c>
      <c r="R26" s="4" t="e">
        <f>NA()</f>
        <v>#N/A</v>
      </c>
    </row>
    <row r="27" spans="1:18" x14ac:dyDescent="0.2">
      <c r="A27" s="4">
        <f>Линейный!A26</f>
        <v>4</v>
      </c>
      <c r="B27" s="4">
        <f>Линейный!B26</f>
        <v>25</v>
      </c>
      <c r="C27" s="16">
        <f ca="1">Линейный!C26</f>
        <v>244.89648433586075</v>
      </c>
      <c r="F27" s="16"/>
      <c r="Q27" s="4" t="e">
        <f>NA()</f>
        <v>#N/A</v>
      </c>
      <c r="R27" s="4" t="e">
        <f>NA()</f>
        <v>#N/A</v>
      </c>
    </row>
    <row r="28" spans="1:18" x14ac:dyDescent="0.2">
      <c r="A28" s="4">
        <f>Линейный!A27</f>
        <v>5</v>
      </c>
      <c r="B28" s="4">
        <f>Линейный!B27</f>
        <v>30</v>
      </c>
      <c r="C28" s="16">
        <f ca="1">Линейный!C27</f>
        <v>15.89850891452582</v>
      </c>
      <c r="Q28" s="4" t="e">
        <f>NA()</f>
        <v>#N/A</v>
      </c>
      <c r="R28" s="4" t="e">
        <f>NA()</f>
        <v>#N/A</v>
      </c>
    </row>
    <row r="29" spans="1:18" x14ac:dyDescent="0.2">
      <c r="A29" s="4">
        <f>Линейный!A28</f>
        <v>6</v>
      </c>
      <c r="B29" s="4">
        <f>Линейный!B28</f>
        <v>35</v>
      </c>
      <c r="C29" s="16">
        <f ca="1">Линейный!C28</f>
        <v>337.50441734149877</v>
      </c>
      <c r="Q29" s="4" t="e">
        <f>NA()</f>
        <v>#N/A</v>
      </c>
      <c r="R29" s="4" t="e">
        <f>NA()</f>
        <v>#N/A</v>
      </c>
    </row>
    <row r="30" spans="1:18" x14ac:dyDescent="0.2">
      <c r="A30" s="4">
        <f>Линейный!A29</f>
        <v>7</v>
      </c>
      <c r="B30" s="4">
        <f>Линейный!B29</f>
        <v>40</v>
      </c>
      <c r="C30" s="16">
        <f ca="1">Линейный!C29</f>
        <v>122.38967207773551</v>
      </c>
      <c r="F30" s="16"/>
      <c r="Q30" s="4" t="e">
        <f>NA()</f>
        <v>#N/A</v>
      </c>
      <c r="R30" s="4" t="e">
        <f>NA()</f>
        <v>#N/A</v>
      </c>
    </row>
    <row r="31" spans="1:18" x14ac:dyDescent="0.2">
      <c r="A31" s="4">
        <f>Линейный!A30</f>
        <v>8</v>
      </c>
      <c r="B31" s="4">
        <f>Линейный!B30</f>
        <v>45</v>
      </c>
      <c r="C31" s="16">
        <f ca="1">Линейный!C30</f>
        <v>335.60590468081591</v>
      </c>
      <c r="F31" s="16"/>
      <c r="Q31" s="4" t="e">
        <f>NA()</f>
        <v>#N/A</v>
      </c>
      <c r="R31" s="4" t="e">
        <f>NA()</f>
        <v>#N/A</v>
      </c>
    </row>
    <row r="32" spans="1:18" x14ac:dyDescent="0.2">
      <c r="A32" s="4">
        <f>Линейный!A31</f>
        <v>9</v>
      </c>
      <c r="B32" s="4">
        <f>Линейный!B31</f>
        <v>50</v>
      </c>
      <c r="C32" s="16">
        <f ca="1">Линейный!C31</f>
        <v>349.9637268849109</v>
      </c>
      <c r="F32" s="16"/>
      <c r="Q32" s="4" t="e">
        <f>NA()</f>
        <v>#N/A</v>
      </c>
      <c r="R32" s="4" t="e">
        <f>NA()</f>
        <v>#N/A</v>
      </c>
    </row>
    <row r="33" spans="1:18" x14ac:dyDescent="0.2">
      <c r="A33" s="4">
        <f>Линейный!A32</f>
        <v>10</v>
      </c>
      <c r="B33" s="4">
        <f>Линейный!B32</f>
        <v>55</v>
      </c>
      <c r="C33" s="16">
        <f ca="1">Линейный!C32</f>
        <v>194.26103863269435</v>
      </c>
      <c r="F33" s="16"/>
      <c r="Q33" s="4" t="e">
        <f>NA()</f>
        <v>#N/A</v>
      </c>
      <c r="R33" s="4" t="e">
        <f>NA()</f>
        <v>#N/A</v>
      </c>
    </row>
    <row r="34" spans="1:18" x14ac:dyDescent="0.2">
      <c r="A34" s="4">
        <f>Линейный!A33</f>
        <v>11</v>
      </c>
      <c r="B34" s="4">
        <f>Линейный!B33</f>
        <v>60</v>
      </c>
      <c r="C34" s="16">
        <f ca="1">Линейный!C33</f>
        <v>149.75819292548113</v>
      </c>
      <c r="F34" s="16"/>
      <c r="Q34" s="4" t="e">
        <f>NA()</f>
        <v>#N/A</v>
      </c>
      <c r="R34" s="4" t="e">
        <f>NA()</f>
        <v>#N/A</v>
      </c>
    </row>
    <row r="35" spans="1:18" x14ac:dyDescent="0.2">
      <c r="A35" s="4">
        <f>Линейный!A34</f>
        <v>12</v>
      </c>
      <c r="B35" s="4">
        <f>Линейный!B34</f>
        <v>65</v>
      </c>
      <c r="C35" s="16">
        <f ca="1">Линейный!C34</f>
        <v>325.57422226251106</v>
      </c>
      <c r="F35" s="16"/>
      <c r="Q35" s="4" t="e">
        <f>NA()</f>
        <v>#N/A</v>
      </c>
      <c r="R35" s="4" t="e">
        <f>NA()</f>
        <v>#N/A</v>
      </c>
    </row>
    <row r="36" spans="1:18" x14ac:dyDescent="0.2">
      <c r="A36" s="4">
        <f>Линейный!A35</f>
        <v>13</v>
      </c>
      <c r="B36" s="4">
        <f>Линейный!B35</f>
        <v>70</v>
      </c>
      <c r="C36" s="16">
        <f ca="1">Линейный!C35</f>
        <v>325.75409242570657</v>
      </c>
      <c r="F36" s="16"/>
      <c r="Q36" s="4" t="e">
        <f>NA()</f>
        <v>#N/A</v>
      </c>
      <c r="R36" s="4" t="e">
        <f>NA()</f>
        <v>#N/A</v>
      </c>
    </row>
    <row r="37" spans="1:18" x14ac:dyDescent="0.2">
      <c r="A37" s="4">
        <f>Линейный!A36</f>
        <v>14</v>
      </c>
      <c r="B37" s="4">
        <f>Линейный!B36</f>
        <v>75</v>
      </c>
      <c r="C37" s="16">
        <f ca="1">Линейный!C36</f>
        <v>285.27061151361573</v>
      </c>
      <c r="F37" s="16"/>
      <c r="Q37" s="4" t="e">
        <f>NA()</f>
        <v>#N/A</v>
      </c>
      <c r="R37" s="4" t="e">
        <f>NA()</f>
        <v>#N/A</v>
      </c>
    </row>
    <row r="38" spans="1:18" x14ac:dyDescent="0.2">
      <c r="A38" s="4">
        <f>Линейный!A37</f>
        <v>15</v>
      </c>
      <c r="B38" s="4">
        <f>Линейный!B37</f>
        <v>80</v>
      </c>
      <c r="C38" s="16">
        <f ca="1">Линейный!C37</f>
        <v>293.82867038259053</v>
      </c>
      <c r="F38" s="16"/>
      <c r="Q38" s="4" t="e">
        <f>NA()</f>
        <v>#N/A</v>
      </c>
      <c r="R38" s="4" t="e">
        <f>NA()</f>
        <v>#N/A</v>
      </c>
    </row>
    <row r="39" spans="1:18" x14ac:dyDescent="0.2">
      <c r="A39" s="4">
        <f>Линейный!A38</f>
        <v>16</v>
      </c>
      <c r="B39" s="4">
        <f>Линейный!B38</f>
        <v>85</v>
      </c>
      <c r="C39" s="16">
        <f ca="1">Линейный!C38</f>
        <v>340.17905831523609</v>
      </c>
      <c r="F39" s="16"/>
      <c r="Q39" s="4" t="e">
        <f>NA()</f>
        <v>#N/A</v>
      </c>
      <c r="R39" s="4" t="e">
        <f>NA()</f>
        <v>#N/A</v>
      </c>
    </row>
    <row r="40" spans="1:18" x14ac:dyDescent="0.2">
      <c r="A40" s="4">
        <f>Линейный!A39</f>
        <v>17</v>
      </c>
      <c r="B40" s="4">
        <f>Линейный!B39</f>
        <v>90</v>
      </c>
      <c r="C40" s="16">
        <f ca="1">Линейный!C39</f>
        <v>409.86306111747774</v>
      </c>
      <c r="F40" s="16"/>
      <c r="Q40" s="4" t="e">
        <f>NA()</f>
        <v>#N/A</v>
      </c>
      <c r="R40" s="4" t="e">
        <f>NA()</f>
        <v>#N/A</v>
      </c>
    </row>
    <row r="41" spans="1:18" x14ac:dyDescent="0.2">
      <c r="A41" s="4">
        <f>Линейный!A40</f>
        <v>18</v>
      </c>
      <c r="B41" s="4">
        <f>Линейный!B40</f>
        <v>95</v>
      </c>
      <c r="C41" s="16">
        <f ca="1">Линейный!C40</f>
        <v>212.86795757608056</v>
      </c>
      <c r="F41" s="16"/>
      <c r="Q41" s="4" t="e">
        <f>NA()</f>
        <v>#N/A</v>
      </c>
      <c r="R41" s="4" t="e">
        <f>NA()</f>
        <v>#N/A</v>
      </c>
    </row>
    <row r="42" spans="1:18" x14ac:dyDescent="0.2">
      <c r="A42" s="4">
        <f>Линейный!A41</f>
        <v>19</v>
      </c>
      <c r="B42" s="4">
        <f>Линейный!B41</f>
        <v>100</v>
      </c>
      <c r="C42" s="16">
        <f ca="1">Линейный!C41</f>
        <v>254.90304883867151</v>
      </c>
      <c r="F42" s="16"/>
      <c r="Q42" s="4" t="e">
        <f>NA()</f>
        <v>#N/A</v>
      </c>
      <c r="R42" s="4" t="e">
        <f>NA()</f>
        <v>#N/A</v>
      </c>
    </row>
    <row r="43" spans="1:18" x14ac:dyDescent="0.2">
      <c r="A43" s="4">
        <f>Линейный!A42</f>
        <v>20</v>
      </c>
      <c r="B43" s="4">
        <f>Линейный!B42</f>
        <v>105</v>
      </c>
      <c r="C43" s="16">
        <f ca="1">Линейный!C42</f>
        <v>410.23823754445016</v>
      </c>
      <c r="F43" s="16"/>
      <c r="Q43" s="4" t="e">
        <f>NA()</f>
        <v>#N/A</v>
      </c>
      <c r="R43" s="4" t="e">
        <f>NA()</f>
        <v>#N/A</v>
      </c>
    </row>
    <row r="44" spans="1:18" x14ac:dyDescent="0.2">
      <c r="A44" s="4">
        <f>Линейный!A43</f>
        <v>21</v>
      </c>
      <c r="B44" s="4">
        <f>Линейный!B43</f>
        <v>110</v>
      </c>
      <c r="C44" s="16">
        <f ca="1">Линейный!C43</f>
        <v>407.95232113355434</v>
      </c>
      <c r="F44" s="16"/>
      <c r="Q44" s="4" t="e">
        <f>NA()</f>
        <v>#N/A</v>
      </c>
      <c r="R44" s="4" t="e">
        <f>NA()</f>
        <v>#N/A</v>
      </c>
    </row>
    <row r="45" spans="1:18" x14ac:dyDescent="0.2">
      <c r="A45" s="4">
        <f>Линейный!A44</f>
        <v>22</v>
      </c>
      <c r="B45" s="4">
        <f>Линейный!B44</f>
        <v>115</v>
      </c>
      <c r="C45" s="16">
        <f ca="1">Линейный!C44</f>
        <v>501.39331111350674</v>
      </c>
      <c r="F45" s="16"/>
      <c r="Q45" s="4" t="e">
        <f>NA()</f>
        <v>#N/A</v>
      </c>
      <c r="R45" s="4" t="e">
        <f>NA()</f>
        <v>#N/A</v>
      </c>
    </row>
    <row r="46" spans="1:18" x14ac:dyDescent="0.2">
      <c r="A46" s="4">
        <f>Линейный!A45</f>
        <v>23</v>
      </c>
      <c r="B46" s="4">
        <f>Линейный!B45</f>
        <v>120</v>
      </c>
      <c r="C46" s="16">
        <f ca="1">Линейный!C45</f>
        <v>391.07283054162639</v>
      </c>
      <c r="Q46" s="4" t="e">
        <f>NA()</f>
        <v>#N/A</v>
      </c>
      <c r="R46" s="4" t="e">
        <f>NA()</f>
        <v>#N/A</v>
      </c>
    </row>
    <row r="47" spans="1:18" x14ac:dyDescent="0.2">
      <c r="A47" s="4">
        <f>Линейный!A46</f>
        <v>24</v>
      </c>
      <c r="B47" s="4">
        <f>Линейный!B46</f>
        <v>125</v>
      </c>
      <c r="C47" s="16">
        <f ca="1">Линейный!C46</f>
        <v>360.05253168703575</v>
      </c>
      <c r="Q47" s="4" t="e">
        <f>NA()</f>
        <v>#N/A</v>
      </c>
      <c r="R47" s="4" t="e">
        <f>NA()</f>
        <v>#N/A</v>
      </c>
    </row>
    <row r="48" spans="1:18" x14ac:dyDescent="0.2">
      <c r="A48" s="4">
        <f>Линейный!A47</f>
        <v>25</v>
      </c>
      <c r="B48" s="4">
        <f>Линейный!B47</f>
        <v>130</v>
      </c>
      <c r="C48" s="16">
        <f ca="1">Линейный!C47</f>
        <v>482.0642306960508</v>
      </c>
      <c r="Q48" s="4" t="e">
        <f>NA()</f>
        <v>#N/A</v>
      </c>
      <c r="R48" s="4" t="e">
        <f>NA()</f>
        <v>#N/A</v>
      </c>
    </row>
    <row r="49" spans="1:18" x14ac:dyDescent="0.2">
      <c r="A49" s="4">
        <f>Линейный!A48</f>
        <v>26</v>
      </c>
      <c r="B49" s="4">
        <f>Линейный!B48</f>
        <v>135</v>
      </c>
      <c r="C49" s="16">
        <f ca="1">Линейный!C48</f>
        <v>596.36529672245331</v>
      </c>
      <c r="Q49" s="4" t="e">
        <f>NA()</f>
        <v>#N/A</v>
      </c>
      <c r="R49" s="4" t="e">
        <f>NA()</f>
        <v>#N/A</v>
      </c>
    </row>
    <row r="50" spans="1:18" x14ac:dyDescent="0.2">
      <c r="A50" s="4">
        <f>Линейный!A49</f>
        <v>27</v>
      </c>
      <c r="B50" s="4">
        <f>Линейный!B49</f>
        <v>140</v>
      </c>
      <c r="C50" s="16">
        <f ca="1">Линейный!C49</f>
        <v>813.01817756690502</v>
      </c>
      <c r="F50" s="16"/>
      <c r="Q50" s="4" t="e">
        <f>NA()</f>
        <v>#N/A</v>
      </c>
      <c r="R50" s="4" t="e">
        <f>NA()</f>
        <v>#N/A</v>
      </c>
    </row>
    <row r="51" spans="1:18" x14ac:dyDescent="0.2">
      <c r="A51" s="4">
        <f>Линейный!A50</f>
        <v>28</v>
      </c>
      <c r="B51" s="4">
        <f>Линейный!B50</f>
        <v>145</v>
      </c>
      <c r="C51" s="16">
        <f ca="1">Линейный!C50</f>
        <v>713.59358983842515</v>
      </c>
      <c r="F51" s="16"/>
      <c r="Q51" s="4" t="e">
        <f>NA()</f>
        <v>#N/A</v>
      </c>
      <c r="R51" s="4" t="e">
        <f>NA()</f>
        <v>#N/A</v>
      </c>
    </row>
    <row r="52" spans="1:18" x14ac:dyDescent="0.2">
      <c r="A52" s="4">
        <f>Линейный!A51</f>
        <v>29</v>
      </c>
      <c r="B52" s="4">
        <f>Линейный!B51</f>
        <v>150</v>
      </c>
      <c r="C52" s="16">
        <f ca="1">Линейный!C51</f>
        <v>767.33184583610023</v>
      </c>
      <c r="F52" s="16"/>
      <c r="Q52" s="4" t="e">
        <f>NA()</f>
        <v>#N/A</v>
      </c>
      <c r="R52" s="4" t="e">
        <f>NA()</f>
        <v>#N/A</v>
      </c>
    </row>
    <row r="53" spans="1:18" x14ac:dyDescent="0.2">
      <c r="A53" s="4">
        <f>Линейный!A52</f>
        <v>30</v>
      </c>
      <c r="B53" s="4">
        <f>Линейный!B52</f>
        <v>155</v>
      </c>
      <c r="C53" s="16">
        <f ca="1">Линейный!C52</f>
        <v>448.68378228058532</v>
      </c>
      <c r="F53" s="16"/>
      <c r="Q53" s="4" t="e">
        <f>NA()</f>
        <v>#N/A</v>
      </c>
      <c r="R53" s="4" t="e">
        <f>NA()</f>
        <v>#N/A</v>
      </c>
    </row>
    <row r="54" spans="1:18" x14ac:dyDescent="0.2">
      <c r="A54" s="4">
        <f>Линейный!A53</f>
        <v>31</v>
      </c>
      <c r="B54" s="4">
        <f>Линейный!B53</f>
        <v>160</v>
      </c>
      <c r="C54" s="16">
        <f ca="1">Линейный!C53</f>
        <v>540.13686526442677</v>
      </c>
      <c r="F54" s="16"/>
      <c r="Q54" s="4" t="e">
        <f>NA()</f>
        <v>#N/A</v>
      </c>
      <c r="R54" s="4" t="e">
        <f>NA()</f>
        <v>#N/A</v>
      </c>
    </row>
    <row r="55" spans="1:18" x14ac:dyDescent="0.2">
      <c r="A55" s="4">
        <f>Линейный!A54</f>
        <v>32</v>
      </c>
      <c r="B55" s="4">
        <f>Линейный!B54</f>
        <v>165</v>
      </c>
      <c r="C55" s="16">
        <f ca="1">Линейный!C54</f>
        <v>698.71242079419574</v>
      </c>
      <c r="F55" s="16"/>
      <c r="Q55" s="4" t="e">
        <f>NA()</f>
        <v>#N/A</v>
      </c>
      <c r="R55" s="4" t="e">
        <f>NA()</f>
        <v>#N/A</v>
      </c>
    </row>
    <row r="56" spans="1:18" x14ac:dyDescent="0.2">
      <c r="A56" s="4">
        <f>Линейный!A55</f>
        <v>33</v>
      </c>
      <c r="B56" s="4">
        <f>Линейный!B55</f>
        <v>170</v>
      </c>
      <c r="C56" s="16">
        <f ca="1">Линейный!C55</f>
        <v>424.90302458225665</v>
      </c>
      <c r="F56" s="16"/>
      <c r="Q56" s="4" t="e">
        <f>NA()</f>
        <v>#N/A</v>
      </c>
      <c r="R56" s="4" t="e">
        <f>NA()</f>
        <v>#N/A</v>
      </c>
    </row>
    <row r="57" spans="1:18" x14ac:dyDescent="0.2">
      <c r="A57" s="4">
        <f>Линейный!A56</f>
        <v>34</v>
      </c>
      <c r="B57" s="4">
        <f>Линейный!B56</f>
        <v>175</v>
      </c>
      <c r="C57" s="16">
        <f ca="1">Линейный!C56</f>
        <v>739.74885082532796</v>
      </c>
      <c r="F57" s="16"/>
      <c r="Q57" s="4" t="e">
        <f>NA()</f>
        <v>#N/A</v>
      </c>
      <c r="R57" s="4" t="e">
        <f>NA()</f>
        <v>#N/A</v>
      </c>
    </row>
    <row r="58" spans="1:18" x14ac:dyDescent="0.2">
      <c r="A58" s="4">
        <f>Линейный!A57</f>
        <v>35</v>
      </c>
      <c r="B58" s="4">
        <f>Линейный!B57</f>
        <v>180</v>
      </c>
      <c r="C58" s="16">
        <f ca="1">Линейный!C57</f>
        <v>599.47603257595802</v>
      </c>
      <c r="F58" s="16"/>
      <c r="Q58" s="4" t="e">
        <f>NA()</f>
        <v>#N/A</v>
      </c>
      <c r="R58" s="4" t="e">
        <f>NA()</f>
        <v>#N/A</v>
      </c>
    </row>
    <row r="59" spans="1:18" x14ac:dyDescent="0.2">
      <c r="A59" s="4">
        <f>Линейный!A58</f>
        <v>36</v>
      </c>
      <c r="B59" s="4">
        <f>Линейный!B58</f>
        <v>185</v>
      </c>
      <c r="C59" s="16">
        <f ca="1">Линейный!C58</f>
        <v>640.07386871140511</v>
      </c>
      <c r="F59" s="16"/>
      <c r="Q59" s="4" t="e">
        <f>NA()</f>
        <v>#N/A</v>
      </c>
      <c r="R59" s="4" t="e">
        <f>NA()</f>
        <v>#N/A</v>
      </c>
    </row>
    <row r="60" spans="1:18" x14ac:dyDescent="0.2">
      <c r="A60" s="4">
        <f>Линейный!A59</f>
        <v>37</v>
      </c>
      <c r="B60" s="4">
        <f>Линейный!B59</f>
        <v>190</v>
      </c>
      <c r="C60" s="16">
        <f ca="1">Линейный!C59</f>
        <v>627.08800478670082</v>
      </c>
      <c r="F60" s="16"/>
      <c r="Q60" s="4" t="e">
        <f>NA()</f>
        <v>#N/A</v>
      </c>
      <c r="R60" s="4" t="e">
        <f>NA()</f>
        <v>#N/A</v>
      </c>
    </row>
    <row r="61" spans="1:18" x14ac:dyDescent="0.2">
      <c r="A61" s="4">
        <f>Линейный!A60</f>
        <v>38</v>
      </c>
      <c r="B61" s="4">
        <f>Линейный!B60</f>
        <v>195</v>
      </c>
      <c r="C61" s="16">
        <f ca="1">Линейный!C60</f>
        <v>717.57135638628813</v>
      </c>
      <c r="F61" s="16"/>
      <c r="Q61" s="4" t="e">
        <f>NA()</f>
        <v>#N/A</v>
      </c>
      <c r="R61" s="4" t="e">
        <f>NA()</f>
        <v>#N/A</v>
      </c>
    </row>
    <row r="62" spans="1:18" x14ac:dyDescent="0.2">
      <c r="A62" s="4">
        <f>Линейный!A61</f>
        <v>39</v>
      </c>
      <c r="B62" s="4">
        <f>Линейный!B61</f>
        <v>200</v>
      </c>
      <c r="C62" s="16">
        <f ca="1">Линейный!C61</f>
        <v>806.07897022473298</v>
      </c>
      <c r="F62" s="16"/>
      <c r="Q62" s="4" t="e">
        <f>NA()</f>
        <v>#N/A</v>
      </c>
      <c r="R62" s="4" t="e">
        <f>NA()</f>
        <v>#N/A</v>
      </c>
    </row>
    <row r="63" spans="1:18" x14ac:dyDescent="0.2">
      <c r="A63" s="4">
        <f>Линейный!A62</f>
        <v>40</v>
      </c>
      <c r="B63" s="4">
        <f>Линейный!B62</f>
        <v>205</v>
      </c>
      <c r="C63" s="16">
        <f ca="1">Линейный!C62</f>
        <v>715.62247246623542</v>
      </c>
      <c r="F63" s="16"/>
      <c r="Q63" s="4" t="e">
        <f>NA()</f>
        <v>#N/A</v>
      </c>
      <c r="R63" s="4" t="e">
        <f>NA()</f>
        <v>#N/A</v>
      </c>
    </row>
    <row r="64" spans="1:18" x14ac:dyDescent="0.2">
      <c r="A64" s="4">
        <f>Линейный!A63</f>
        <v>41</v>
      </c>
      <c r="B64" s="4">
        <f>Линейный!B63</f>
        <v>210</v>
      </c>
      <c r="C64" s="16">
        <f ca="1">Линейный!C63</f>
        <v>746.7820842060911</v>
      </c>
      <c r="F64" s="16"/>
      <c r="Q64" s="4" t="e">
        <f>NA()</f>
        <v>#N/A</v>
      </c>
      <c r="R64" s="4" t="e">
        <f>NA()</f>
        <v>#N/A</v>
      </c>
    </row>
    <row r="65" spans="1:18" x14ac:dyDescent="0.2">
      <c r="A65" s="4">
        <f>Линейный!A64</f>
        <v>42</v>
      </c>
      <c r="B65" s="4">
        <f>Линейный!B64</f>
        <v>215</v>
      </c>
      <c r="C65" s="16">
        <f ca="1">Линейный!C64</f>
        <v>666.73119664812918</v>
      </c>
      <c r="F65" s="16"/>
      <c r="Q65" s="4" t="e">
        <f>NA()</f>
        <v>#N/A</v>
      </c>
      <c r="R65" s="4" t="e">
        <f>NA()</f>
        <v>#N/A</v>
      </c>
    </row>
    <row r="66" spans="1:18" x14ac:dyDescent="0.2">
      <c r="A66" s="4">
        <f>Линейный!A65</f>
        <v>43</v>
      </c>
      <c r="B66" s="4">
        <f>Линейный!B65</f>
        <v>220</v>
      </c>
      <c r="C66" s="16">
        <f ca="1">Линейный!C65</f>
        <v>836.64210690842128</v>
      </c>
      <c r="F66" s="16"/>
      <c r="Q66" s="4" t="e">
        <f>NA()</f>
        <v>#N/A</v>
      </c>
      <c r="R66" s="4" t="e">
        <f>NA()</f>
        <v>#N/A</v>
      </c>
    </row>
    <row r="67" spans="1:18" x14ac:dyDescent="0.2">
      <c r="A67" s="4">
        <f>Линейный!A66</f>
        <v>44</v>
      </c>
      <c r="B67" s="4">
        <f>Линейный!B66</f>
        <v>225</v>
      </c>
      <c r="C67" s="16">
        <f ca="1">Линейный!C66</f>
        <v>803.39096126647178</v>
      </c>
      <c r="F67" s="16"/>
      <c r="Q67" s="4" t="e">
        <f>NA()</f>
        <v>#N/A</v>
      </c>
      <c r="R67" s="4" t="e">
        <f>NA()</f>
        <v>#N/A</v>
      </c>
    </row>
    <row r="68" spans="1:18" x14ac:dyDescent="0.2">
      <c r="A68" s="4">
        <f>Линейный!A67</f>
        <v>45</v>
      </c>
      <c r="B68" s="4">
        <f>Линейный!B67</f>
        <v>230</v>
      </c>
      <c r="C68" s="16">
        <f ca="1">Линейный!C67</f>
        <v>848.98695678012393</v>
      </c>
      <c r="F68" s="16"/>
      <c r="Q68" s="4" t="e">
        <f>NA()</f>
        <v>#N/A</v>
      </c>
      <c r="R68" s="4" t="e">
        <f>NA()</f>
        <v>#N/A</v>
      </c>
    </row>
    <row r="69" spans="1:18" x14ac:dyDescent="0.2">
      <c r="A69" s="4">
        <f>Линейный!A68</f>
        <v>46</v>
      </c>
      <c r="B69" s="4">
        <f>Линейный!B68</f>
        <v>235</v>
      </c>
      <c r="C69" s="16">
        <f ca="1">Линейный!C68</f>
        <v>875.45341984810932</v>
      </c>
      <c r="F69" s="16"/>
      <c r="Q69" s="4" t="e">
        <f>NA()</f>
        <v>#N/A</v>
      </c>
      <c r="R69" s="4" t="e">
        <f>NA()</f>
        <v>#N/A</v>
      </c>
    </row>
    <row r="70" spans="1:18" x14ac:dyDescent="0.2">
      <c r="A70" s="4">
        <f>Линейный!A69</f>
        <v>47</v>
      </c>
      <c r="B70" s="4">
        <f>Линейный!B69</f>
        <v>240</v>
      </c>
      <c r="C70" s="16">
        <f ca="1">Линейный!C69</f>
        <v>801.99786182623461</v>
      </c>
      <c r="F70" s="16"/>
      <c r="Q70" s="4" t="e">
        <f>NA()</f>
        <v>#N/A</v>
      </c>
      <c r="R70" s="4" t="e">
        <f>NA()</f>
        <v>#N/A</v>
      </c>
    </row>
    <row r="71" spans="1:18" x14ac:dyDescent="0.2">
      <c r="A71" s="4">
        <f>Линейный!A70</f>
        <v>48</v>
      </c>
      <c r="B71" s="4">
        <f>Линейный!B70</f>
        <v>245</v>
      </c>
      <c r="C71" s="16">
        <f ca="1">Линейный!C70</f>
        <v>902.3411392268838</v>
      </c>
      <c r="F71" s="16"/>
      <c r="Q71" s="4" t="e">
        <f>NA()</f>
        <v>#N/A</v>
      </c>
      <c r="R71" s="4" t="e">
        <f>NA()</f>
        <v>#N/A</v>
      </c>
    </row>
    <row r="72" spans="1:18" x14ac:dyDescent="0.2">
      <c r="A72" s="4">
        <f>Линейный!A71</f>
        <v>49</v>
      </c>
      <c r="B72" s="4">
        <f>Линейный!B71</f>
        <v>250</v>
      </c>
      <c r="C72" s="16">
        <f ca="1">Линейный!C71</f>
        <v>815.17345312350255</v>
      </c>
      <c r="F72" s="16"/>
      <c r="J72" s="16"/>
      <c r="Q72" s="4" t="e">
        <f>NA()</f>
        <v>#N/A</v>
      </c>
      <c r="R72" s="4" t="e">
        <f>NA()</f>
        <v>#N/A</v>
      </c>
    </row>
    <row r="73" spans="1:18" x14ac:dyDescent="0.2">
      <c r="A73" s="4">
        <f>Линейный!A72</f>
        <v>50</v>
      </c>
      <c r="B73" s="4">
        <f>Линейный!B72</f>
        <v>255</v>
      </c>
      <c r="C73" s="16">
        <f ca="1">Линейный!C72</f>
        <v>744.35590955649661</v>
      </c>
      <c r="F73" s="16"/>
      <c r="J73" s="16"/>
      <c r="Q73" s="4" t="e">
        <f>NA()</f>
        <v>#N/A</v>
      </c>
      <c r="R73" s="4" t="e">
        <f>NA()</f>
        <v>#N/A</v>
      </c>
    </row>
    <row r="74" spans="1:18" x14ac:dyDescent="0.2">
      <c r="A74" s="4">
        <f>Линейный!A73</f>
        <v>51</v>
      </c>
      <c r="B74" s="4">
        <f>Линейный!B73</f>
        <v>260</v>
      </c>
      <c r="C74" s="16">
        <f ca="1">Линейный!C73</f>
        <v>854.05431792657487</v>
      </c>
      <c r="F74" s="16"/>
      <c r="J74" s="16"/>
      <c r="Q74" s="4" t="e">
        <f>NA()</f>
        <v>#N/A</v>
      </c>
      <c r="R74" s="4" t="e">
        <f>NA()</f>
        <v>#N/A</v>
      </c>
    </row>
    <row r="75" spans="1:18" x14ac:dyDescent="0.2">
      <c r="A75" s="4">
        <f>Линейный!A74</f>
        <v>52</v>
      </c>
      <c r="B75" s="4">
        <f>Линейный!B74</f>
        <v>265</v>
      </c>
      <c r="C75" s="16">
        <f ca="1">Линейный!C74</f>
        <v>839.24143174390838</v>
      </c>
      <c r="F75" s="16"/>
      <c r="J75" s="16"/>
      <c r="Q75" s="4" t="e">
        <f>NA()</f>
        <v>#N/A</v>
      </c>
      <c r="R75" s="4" t="e">
        <f>NA()</f>
        <v>#N/A</v>
      </c>
    </row>
    <row r="76" spans="1:18" x14ac:dyDescent="0.2">
      <c r="A76" s="4">
        <f>Линейный!A75</f>
        <v>53</v>
      </c>
      <c r="B76" s="4">
        <f>Линейный!B75</f>
        <v>270</v>
      </c>
      <c r="C76" s="16">
        <f ca="1">Линейный!C75</f>
        <v>785.51090244016223</v>
      </c>
      <c r="F76" s="16"/>
      <c r="J76" s="16"/>
      <c r="Q76" s="4" t="e">
        <f>NA()</f>
        <v>#N/A</v>
      </c>
      <c r="R76" s="4" t="e">
        <f>NA()</f>
        <v>#N/A</v>
      </c>
    </row>
    <row r="77" spans="1:18" x14ac:dyDescent="0.2">
      <c r="A77" s="4">
        <f>Линейный!A76</f>
        <v>54</v>
      </c>
      <c r="B77" s="4">
        <f>Линейный!B76</f>
        <v>275</v>
      </c>
      <c r="C77" s="16">
        <f ca="1">Линейный!C76</f>
        <v>947.85997017835984</v>
      </c>
      <c r="F77" s="16"/>
      <c r="J77" s="16"/>
      <c r="Q77" s="4" t="e">
        <f>NA()</f>
        <v>#N/A</v>
      </c>
      <c r="R77" s="4" t="e">
        <f>NA()</f>
        <v>#N/A</v>
      </c>
    </row>
    <row r="78" spans="1:18" x14ac:dyDescent="0.2">
      <c r="A78" s="4">
        <f>Линейный!A77</f>
        <v>55</v>
      </c>
      <c r="B78" s="4">
        <f>Линейный!B77</f>
        <v>280</v>
      </c>
      <c r="C78" s="16">
        <f ca="1">Линейный!C77</f>
        <v>885.01326092453621</v>
      </c>
      <c r="F78" s="16"/>
      <c r="J78" s="16"/>
      <c r="Q78" s="4" t="e">
        <f>NA()</f>
        <v>#N/A</v>
      </c>
      <c r="R78" s="4" t="e">
        <f>NA()</f>
        <v>#N/A</v>
      </c>
    </row>
    <row r="79" spans="1:18" x14ac:dyDescent="0.2">
      <c r="A79" s="4">
        <f>Линейный!A78</f>
        <v>56</v>
      </c>
      <c r="B79" s="4">
        <f>Линейный!B78</f>
        <v>285</v>
      </c>
      <c r="C79" s="16">
        <f ca="1">Линейный!C78</f>
        <v>840.616842790173</v>
      </c>
      <c r="F79" s="16"/>
      <c r="J79" s="16"/>
      <c r="Q79" s="4" t="e">
        <f>NA()</f>
        <v>#N/A</v>
      </c>
      <c r="R79" s="4" t="e">
        <f>NA()</f>
        <v>#N/A</v>
      </c>
    </row>
    <row r="80" spans="1:18" x14ac:dyDescent="0.2">
      <c r="A80" s="4">
        <f>Линейный!A79</f>
        <v>57</v>
      </c>
      <c r="B80" s="4">
        <f>Линейный!B79</f>
        <v>290</v>
      </c>
      <c r="C80" s="16">
        <f ca="1">Линейный!C79</f>
        <v>961.25411706528416</v>
      </c>
      <c r="F80" s="16"/>
      <c r="J80" s="16"/>
      <c r="Q80" s="4" t="e">
        <f>NA()</f>
        <v>#N/A</v>
      </c>
      <c r="R80" s="4" t="e">
        <f>NA()</f>
        <v>#N/A</v>
      </c>
    </row>
    <row r="81" spans="1:18" x14ac:dyDescent="0.2">
      <c r="A81" s="4">
        <f>Линейный!A80</f>
        <v>58</v>
      </c>
      <c r="B81" s="4">
        <f>Линейный!B80</f>
        <v>295</v>
      </c>
      <c r="C81" s="16">
        <f ca="1">Линейный!C80</f>
        <v>988.72556209128686</v>
      </c>
      <c r="F81" s="16"/>
      <c r="J81" s="16"/>
      <c r="Q81" s="4" t="e">
        <f>NA()</f>
        <v>#N/A</v>
      </c>
      <c r="R81" s="4" t="e">
        <f>NA()</f>
        <v>#N/A</v>
      </c>
    </row>
    <row r="82" spans="1:18" x14ac:dyDescent="0.2">
      <c r="A82" s="4">
        <f>Линейный!A81</f>
        <v>59</v>
      </c>
      <c r="B82" s="4">
        <f>Линейный!B81</f>
        <v>300</v>
      </c>
      <c r="C82" s="16">
        <f ca="1">Линейный!C81</f>
        <v>967.6308782627051</v>
      </c>
      <c r="F82" s="16"/>
      <c r="J82" s="16"/>
      <c r="Q82" s="4" t="e">
        <f>NA()</f>
        <v>#N/A</v>
      </c>
      <c r="R82" s="4" t="e">
        <f>NA()</f>
        <v>#N/A</v>
      </c>
    </row>
    <row r="83" spans="1:18" x14ac:dyDescent="0.2">
      <c r="A83" s="4">
        <f>Линейный!A82</f>
        <v>60</v>
      </c>
      <c r="B83" s="4">
        <f>Линейный!B82</f>
        <v>305</v>
      </c>
      <c r="C83" s="16">
        <f ca="1">Линейный!C82</f>
        <v>1155.694338462612</v>
      </c>
      <c r="F83" s="16"/>
      <c r="J83" s="16"/>
      <c r="Q83" s="4" t="e">
        <f>NA()</f>
        <v>#N/A</v>
      </c>
      <c r="R83" s="4" t="e">
        <f>NA()</f>
        <v>#N/A</v>
      </c>
    </row>
    <row r="84" spans="1:18" x14ac:dyDescent="0.2">
      <c r="A84" s="4">
        <f>Линейный!A83</f>
        <v>61</v>
      </c>
      <c r="B84" s="4">
        <f>Линейный!B83</f>
        <v>310</v>
      </c>
      <c r="C84" s="16">
        <f ca="1">Линейный!C83</f>
        <v>938.81638329408156</v>
      </c>
      <c r="F84" s="16"/>
      <c r="J84" s="16"/>
      <c r="Q84" s="4">
        <f>$B$8*B84+$B$9</f>
        <v>1030</v>
      </c>
      <c r="R84" s="16">
        <f ca="1">$D$8*B84+$D$9</f>
        <v>1024.8583168226585</v>
      </c>
    </row>
  </sheetData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72"/>
  <sheetViews>
    <sheetView workbookViewId="0">
      <selection activeCell="A2" sqref="A2"/>
    </sheetView>
  </sheetViews>
  <sheetFormatPr defaultRowHeight="15" x14ac:dyDescent="0.25"/>
  <cols>
    <col min="1" max="1" width="9.140625" style="26"/>
    <col min="2" max="2" width="10.42578125" style="26" customWidth="1"/>
    <col min="3" max="3" width="10.140625" style="26" customWidth="1"/>
    <col min="4" max="6" width="9.140625" style="26"/>
    <col min="7" max="7" width="10.7109375" style="26" customWidth="1"/>
    <col min="8" max="8" width="10.28515625" style="26" customWidth="1"/>
    <col min="9" max="9" width="9.140625" style="26"/>
    <col min="10" max="10" width="10.5703125" style="26" customWidth="1"/>
    <col min="11" max="11" width="11.42578125" style="26" customWidth="1"/>
    <col min="12" max="16384" width="9.140625" style="26"/>
  </cols>
  <sheetData>
    <row r="1" spans="1:13" ht="26.25" x14ac:dyDescent="0.25">
      <c r="A1" s="3" t="s">
        <v>1</v>
      </c>
      <c r="B1" s="3"/>
      <c r="C1" s="3"/>
      <c r="D1" s="3"/>
      <c r="E1" s="3"/>
      <c r="F1" s="3"/>
      <c r="G1" s="3"/>
      <c r="H1" s="3"/>
      <c r="J1" s="101" t="s">
        <v>152</v>
      </c>
    </row>
    <row r="2" spans="1:13" ht="15.75" x14ac:dyDescent="0.25">
      <c r="A2" s="13" t="s">
        <v>0</v>
      </c>
      <c r="B2" s="2"/>
      <c r="C2" s="2"/>
      <c r="D2" s="2"/>
      <c r="E2" s="2"/>
      <c r="F2" s="2"/>
      <c r="G2" s="2"/>
      <c r="H2" s="2"/>
      <c r="J2" s="101" t="s">
        <v>153</v>
      </c>
    </row>
    <row r="3" spans="1:13" ht="18.75" x14ac:dyDescent="0.25">
      <c r="A3" s="1" t="str">
        <f>Линейный!A3</f>
        <v>Простая линейная регрессия в MS EXCEL</v>
      </c>
      <c r="B3" s="1"/>
      <c r="C3" s="1"/>
      <c r="D3" s="1"/>
      <c r="E3" s="1"/>
      <c r="F3" s="1"/>
      <c r="G3" s="1"/>
      <c r="H3" s="1"/>
      <c r="J3" s="101" t="s">
        <v>154</v>
      </c>
    </row>
    <row r="4" spans="1:13" ht="15.75" x14ac:dyDescent="0.25">
      <c r="A4" s="12" t="s">
        <v>156</v>
      </c>
      <c r="B4" s="12"/>
      <c r="C4" s="12"/>
      <c r="D4" s="12"/>
      <c r="E4" s="12"/>
      <c r="F4" s="12"/>
      <c r="G4" s="12"/>
      <c r="H4" s="12"/>
      <c r="J4" s="102" t="s">
        <v>155</v>
      </c>
    </row>
    <row r="5" spans="1:13" x14ac:dyDescent="0.25">
      <c r="J5" s="101" t="s">
        <v>163</v>
      </c>
    </row>
    <row r="6" spans="1:13" x14ac:dyDescent="0.25">
      <c r="M6" s="4"/>
    </row>
    <row r="9" spans="1:13" x14ac:dyDescent="0.25">
      <c r="K9" s="4"/>
      <c r="L9" s="4"/>
      <c r="M9" s="4"/>
    </row>
    <row r="10" spans="1:13" x14ac:dyDescent="0.25">
      <c r="C10" s="28" t="s">
        <v>161</v>
      </c>
      <c r="D10" s="33"/>
      <c r="J10" s="103"/>
      <c r="K10" s="105" t="s">
        <v>157</v>
      </c>
      <c r="M10" s="4"/>
    </row>
    <row r="11" spans="1:13" x14ac:dyDescent="0.25">
      <c r="A11" s="85" t="s">
        <v>27</v>
      </c>
      <c r="B11" s="107" t="s">
        <v>162</v>
      </c>
      <c r="C11" s="106"/>
      <c r="D11" s="86" t="s">
        <v>26</v>
      </c>
      <c r="E11" s="4"/>
      <c r="F11" s="30" t="s">
        <v>29</v>
      </c>
      <c r="G11" s="29"/>
      <c r="J11" s="24" t="s">
        <v>158</v>
      </c>
      <c r="K11" s="24" t="s">
        <v>159</v>
      </c>
      <c r="L11" s="104" t="s">
        <v>160</v>
      </c>
      <c r="M11" s="4"/>
    </row>
    <row r="12" spans="1:13" x14ac:dyDescent="0.25">
      <c r="A12" s="27">
        <v>1</v>
      </c>
      <c r="B12" s="9">
        <v>1</v>
      </c>
      <c r="C12" s="19">
        <f>Линейный!B23</f>
        <v>10</v>
      </c>
      <c r="D12" s="9">
        <f ca="1">Линейный!C23</f>
        <v>123.09691101213006</v>
      </c>
      <c r="E12" s="4"/>
      <c r="F12" s="28">
        <f t="array" ref="F12:G13">MMULT(TRANSPOSE(B12:C72),(B12:C72))</f>
        <v>61</v>
      </c>
      <c r="G12" s="28">
        <v>9760</v>
      </c>
      <c r="H12" s="4"/>
      <c r="J12" s="19">
        <f t="array" aca="1" ref="J12:J72" ca="1">MMULT(B12:C72,G24:G25)</f>
        <v>129.2005687470141</v>
      </c>
      <c r="K12" s="19">
        <f t="array" aca="1" ref="K12:K72" ca="1">MMULT(MMULT(MMULT(B12:C72,F16:G17),TRANSPOSE(B12:C72)),D12:D72)</f>
        <v>129.20056874701459</v>
      </c>
      <c r="M12" s="4"/>
    </row>
    <row r="13" spans="1:13" x14ac:dyDescent="0.25">
      <c r="A13" s="27">
        <v>2</v>
      </c>
      <c r="B13" s="9">
        <v>1</v>
      </c>
      <c r="C13" s="19">
        <f>Линейный!B24</f>
        <v>15</v>
      </c>
      <c r="D13" s="9">
        <f ca="1">Линейный!C24</f>
        <v>144.73815757761199</v>
      </c>
      <c r="E13" s="4"/>
      <c r="F13" s="28">
        <v>9760</v>
      </c>
      <c r="G13" s="28">
        <v>2034350</v>
      </c>
      <c r="H13" s="4"/>
      <c r="J13" s="19">
        <f ca="1"/>
        <v>144.12819788160817</v>
      </c>
      <c r="K13" s="19">
        <f ca="1"/>
        <v>144.1281978816088</v>
      </c>
      <c r="M13" s="4"/>
    </row>
    <row r="14" spans="1:13" x14ac:dyDescent="0.25">
      <c r="A14" s="27">
        <v>3</v>
      </c>
      <c r="B14" s="9">
        <v>1</v>
      </c>
      <c r="C14" s="19">
        <f>Линейный!B25</f>
        <v>20</v>
      </c>
      <c r="D14" s="9">
        <f ca="1">Линейный!C25</f>
        <v>124.99115691149004</v>
      </c>
      <c r="E14" s="4"/>
      <c r="J14" s="19">
        <f ca="1"/>
        <v>159.05582701620227</v>
      </c>
      <c r="K14" s="19">
        <f ca="1"/>
        <v>159.05582701620278</v>
      </c>
      <c r="M14" s="4"/>
    </row>
    <row r="15" spans="1:13" ht="17.25" x14ac:dyDescent="0.25">
      <c r="A15" s="27">
        <v>4</v>
      </c>
      <c r="B15" s="9">
        <v>1</v>
      </c>
      <c r="C15" s="19">
        <f>Линейный!B26</f>
        <v>25</v>
      </c>
      <c r="D15" s="9">
        <f ca="1">Линейный!C26</f>
        <v>244.89648433586075</v>
      </c>
      <c r="E15" s="4"/>
      <c r="F15" s="30" t="s">
        <v>30</v>
      </c>
      <c r="G15" s="29"/>
      <c r="J15" s="19">
        <f ca="1"/>
        <v>173.98345615079637</v>
      </c>
      <c r="K15" s="19">
        <f ca="1"/>
        <v>173.98345615079677</v>
      </c>
      <c r="M15" s="4"/>
    </row>
    <row r="16" spans="1:13" x14ac:dyDescent="0.25">
      <c r="A16" s="27">
        <v>5</v>
      </c>
      <c r="B16" s="9">
        <v>1</v>
      </c>
      <c r="C16" s="19">
        <f>Линейный!B27</f>
        <v>30</v>
      </c>
      <c r="D16" s="9">
        <f ca="1">Линейный!C27</f>
        <v>15.89850891452582</v>
      </c>
      <c r="E16" s="4"/>
      <c r="F16" s="9">
        <f t="array" ref="F16:G17">MINVERSE(F12:G13)</f>
        <v>7.054468535166579E-2</v>
      </c>
      <c r="G16" s="9">
        <v>-3.3844526705446848E-4</v>
      </c>
      <c r="J16" s="19">
        <f ca="1"/>
        <v>188.91108528539044</v>
      </c>
      <c r="K16" s="19">
        <f ca="1"/>
        <v>188.91108528539093</v>
      </c>
      <c r="M16" s="4"/>
    </row>
    <row r="17" spans="1:13" x14ac:dyDescent="0.25">
      <c r="A17" s="27">
        <v>6</v>
      </c>
      <c r="B17" s="9">
        <v>1</v>
      </c>
      <c r="C17" s="19">
        <f>Линейный!B28</f>
        <v>35</v>
      </c>
      <c r="D17" s="9">
        <f ca="1">Линейный!C28</f>
        <v>337.50441734149877</v>
      </c>
      <c r="E17" s="4"/>
      <c r="F17" s="9">
        <v>-3.3844526705446853E-4</v>
      </c>
      <c r="G17" s="9">
        <v>2.1152829190904283E-6</v>
      </c>
      <c r="J17" s="19">
        <f ca="1"/>
        <v>203.83871441998451</v>
      </c>
      <c r="K17" s="19">
        <f ca="1"/>
        <v>203.83871441998494</v>
      </c>
      <c r="M17" s="4"/>
    </row>
    <row r="18" spans="1:13" x14ac:dyDescent="0.25">
      <c r="A18" s="27">
        <v>7</v>
      </c>
      <c r="B18" s="9">
        <v>1</v>
      </c>
      <c r="C18" s="19">
        <f>Линейный!B29</f>
        <v>40</v>
      </c>
      <c r="D18" s="9">
        <f ca="1">Линейный!C29</f>
        <v>122.38967207773551</v>
      </c>
      <c r="E18" s="4"/>
      <c r="J18" s="19">
        <f ca="1"/>
        <v>218.76634355457861</v>
      </c>
      <c r="K18" s="19">
        <f ca="1"/>
        <v>218.76634355457918</v>
      </c>
      <c r="M18" s="4"/>
    </row>
    <row r="19" spans="1:13" x14ac:dyDescent="0.25">
      <c r="A19" s="27">
        <v>8</v>
      </c>
      <c r="B19" s="9">
        <v>1</v>
      </c>
      <c r="C19" s="19">
        <f>Линейный!B30</f>
        <v>45</v>
      </c>
      <c r="D19" s="9">
        <f ca="1">Линейный!C30</f>
        <v>335.60590468081591</v>
      </c>
      <c r="E19" s="4"/>
      <c r="F19" s="31" t="s">
        <v>31</v>
      </c>
      <c r="J19" s="19">
        <f ca="1"/>
        <v>233.69397268917271</v>
      </c>
      <c r="K19" s="19">
        <f ca="1"/>
        <v>233.69397268917314</v>
      </c>
      <c r="M19" s="4"/>
    </row>
    <row r="20" spans="1:13" x14ac:dyDescent="0.25">
      <c r="A20" s="27">
        <v>9</v>
      </c>
      <c r="B20" s="9">
        <v>1</v>
      </c>
      <c r="C20" s="19">
        <f>Линейный!B31</f>
        <v>50</v>
      </c>
      <c r="D20" s="9">
        <f ca="1">Линейный!C31</f>
        <v>349.9637268849109</v>
      </c>
      <c r="E20" s="4"/>
      <c r="F20" s="9">
        <f t="array" aca="1" ref="F20:F21" ca="1">MMULT(TRANSPOSE(B12:C72),(D12:D72))</f>
        <v>35198.796009875012</v>
      </c>
      <c r="J20" s="19">
        <f ca="1"/>
        <v>248.62160182376678</v>
      </c>
      <c r="K20" s="19">
        <f ca="1"/>
        <v>248.62160182376715</v>
      </c>
      <c r="M20" s="4"/>
    </row>
    <row r="21" spans="1:13" x14ac:dyDescent="0.25">
      <c r="A21" s="27">
        <v>10</v>
      </c>
      <c r="B21" s="9">
        <v>1</v>
      </c>
      <c r="C21" s="19">
        <f>Линейный!B32</f>
        <v>55</v>
      </c>
      <c r="D21" s="9">
        <f ca="1">Линейный!C32</f>
        <v>194.26103863269435</v>
      </c>
      <c r="E21" s="4"/>
      <c r="F21" s="9">
        <f ca="1"/>
        <v>7043214.696255873</v>
      </c>
      <c r="J21" s="19">
        <f ca="1"/>
        <v>263.54923095836085</v>
      </c>
      <c r="K21" s="19">
        <f ca="1"/>
        <v>263.54923095836125</v>
      </c>
      <c r="M21" s="4"/>
    </row>
    <row r="22" spans="1:13" x14ac:dyDescent="0.25">
      <c r="A22" s="27">
        <v>11</v>
      </c>
      <c r="B22" s="9">
        <v>1</v>
      </c>
      <c r="C22" s="19">
        <f>Линейный!B33</f>
        <v>60</v>
      </c>
      <c r="D22" s="9">
        <f ca="1">Линейный!C33</f>
        <v>149.75819292548113</v>
      </c>
      <c r="E22" s="4"/>
      <c r="J22" s="19">
        <f ca="1"/>
        <v>278.47686009295495</v>
      </c>
      <c r="K22" s="19">
        <f ca="1"/>
        <v>278.47686009295529</v>
      </c>
      <c r="M22" s="4"/>
    </row>
    <row r="23" spans="1:13" ht="17.25" x14ac:dyDescent="0.25">
      <c r="A23" s="27">
        <v>12</v>
      </c>
      <c r="B23" s="9">
        <v>1</v>
      </c>
      <c r="C23" s="19">
        <f>Линейный!B34</f>
        <v>65</v>
      </c>
      <c r="D23" s="9">
        <f ca="1">Линейный!C34</f>
        <v>325.57422226251106</v>
      </c>
      <c r="E23" s="4"/>
      <c r="F23" s="32" t="s">
        <v>5</v>
      </c>
      <c r="G23" s="24" t="s">
        <v>32</v>
      </c>
      <c r="H23" s="24" t="s">
        <v>135</v>
      </c>
      <c r="J23" s="19">
        <f ca="1"/>
        <v>293.40448922754905</v>
      </c>
      <c r="K23" s="19">
        <f ca="1"/>
        <v>293.40448922754956</v>
      </c>
      <c r="M23" s="4"/>
    </row>
    <row r="24" spans="1:13" x14ac:dyDescent="0.25">
      <c r="A24" s="27">
        <v>13</v>
      </c>
      <c r="B24" s="9">
        <v>1</v>
      </c>
      <c r="C24" s="19">
        <f>Линейный!B35</f>
        <v>70</v>
      </c>
      <c r="D24" s="9">
        <f ca="1">Линейный!C35</f>
        <v>325.75409242570657</v>
      </c>
      <c r="E24" s="4"/>
      <c r="F24" s="27" t="s">
        <v>5</v>
      </c>
      <c r="G24" s="19">
        <f t="array" aca="1" ref="G24:G25" ca="1">MMULT(F16:G17,F20:F21)</f>
        <v>99.345310477825933</v>
      </c>
      <c r="H24" s="19">
        <f ca="1">Линейный!B18</f>
        <v>99.345310477825933</v>
      </c>
      <c r="J24" s="19">
        <f ca="1"/>
        <v>308.33211836214309</v>
      </c>
      <c r="K24" s="19">
        <f ca="1"/>
        <v>308.3321183621436</v>
      </c>
      <c r="M24" s="4"/>
    </row>
    <row r="25" spans="1:13" x14ac:dyDescent="0.25">
      <c r="A25" s="27">
        <v>14</v>
      </c>
      <c r="B25" s="9">
        <v>1</v>
      </c>
      <c r="C25" s="19">
        <f>Линейный!B36</f>
        <v>75</v>
      </c>
      <c r="D25" s="9">
        <f ca="1">Линейный!C36</f>
        <v>285.27061151361573</v>
      </c>
      <c r="E25" s="4"/>
      <c r="F25" s="27" t="s">
        <v>28</v>
      </c>
      <c r="G25" s="19">
        <f ca="1"/>
        <v>2.985525826918817</v>
      </c>
      <c r="H25" s="19">
        <f ca="1">Линейный!B17</f>
        <v>2.9855258269188147</v>
      </c>
      <c r="J25" s="19">
        <f ca="1"/>
        <v>323.25974749673719</v>
      </c>
      <c r="K25" s="19">
        <f ca="1"/>
        <v>323.25974749673759</v>
      </c>
      <c r="M25" s="4"/>
    </row>
    <row r="26" spans="1:13" x14ac:dyDescent="0.25">
      <c r="A26" s="27">
        <v>15</v>
      </c>
      <c r="B26" s="9">
        <v>1</v>
      </c>
      <c r="C26" s="19">
        <f>Линейный!B37</f>
        <v>80</v>
      </c>
      <c r="D26" s="9">
        <f ca="1">Линейный!C37</f>
        <v>293.82867038259053</v>
      </c>
      <c r="E26" s="4"/>
      <c r="J26" s="19">
        <f ca="1"/>
        <v>338.18737663133129</v>
      </c>
      <c r="K26" s="19">
        <f ca="1"/>
        <v>338.18737663133157</v>
      </c>
      <c r="M26" s="4"/>
    </row>
    <row r="27" spans="1:13" x14ac:dyDescent="0.25">
      <c r="A27" s="27">
        <v>16</v>
      </c>
      <c r="B27" s="9">
        <v>1</v>
      </c>
      <c r="C27" s="19">
        <f>Линейный!B38</f>
        <v>85</v>
      </c>
      <c r="D27" s="9">
        <f ca="1">Линейный!C38</f>
        <v>340.17905831523609</v>
      </c>
      <c r="E27" s="4"/>
      <c r="J27" s="19">
        <f ca="1"/>
        <v>353.11500576592539</v>
      </c>
      <c r="K27" s="19">
        <f ca="1"/>
        <v>353.11500576592567</v>
      </c>
      <c r="M27" s="4"/>
    </row>
    <row r="28" spans="1:13" x14ac:dyDescent="0.25">
      <c r="A28" s="27">
        <v>17</v>
      </c>
      <c r="B28" s="9">
        <v>1</v>
      </c>
      <c r="C28" s="19">
        <f>Линейный!B39</f>
        <v>90</v>
      </c>
      <c r="D28" s="9">
        <f ca="1">Линейный!C39</f>
        <v>409.86306111747774</v>
      </c>
      <c r="E28" s="4"/>
      <c r="J28" s="19">
        <f ca="1"/>
        <v>368.04263490051949</v>
      </c>
      <c r="K28" s="19">
        <f ca="1"/>
        <v>368.04263490051989</v>
      </c>
      <c r="M28" s="4"/>
    </row>
    <row r="29" spans="1:13" x14ac:dyDescent="0.25">
      <c r="A29" s="27">
        <v>18</v>
      </c>
      <c r="B29" s="9">
        <v>1</v>
      </c>
      <c r="C29" s="19">
        <f>Линейный!B40</f>
        <v>95</v>
      </c>
      <c r="D29" s="9">
        <f ca="1">Линейный!C40</f>
        <v>212.86795757608056</v>
      </c>
      <c r="E29" s="4"/>
      <c r="J29" s="19">
        <f ca="1"/>
        <v>382.97026403511353</v>
      </c>
      <c r="K29" s="19">
        <f ca="1"/>
        <v>382.97026403511376</v>
      </c>
      <c r="M29" s="4"/>
    </row>
    <row r="30" spans="1:13" x14ac:dyDescent="0.25">
      <c r="A30" s="27">
        <v>19</v>
      </c>
      <c r="B30" s="9">
        <v>1</v>
      </c>
      <c r="C30" s="19">
        <f>Линейный!B41</f>
        <v>100</v>
      </c>
      <c r="D30" s="9">
        <f ca="1">Линейный!C41</f>
        <v>254.90304883867151</v>
      </c>
      <c r="E30" s="4"/>
      <c r="F30" s="25" t="s">
        <v>33</v>
      </c>
      <c r="J30" s="19">
        <f ca="1"/>
        <v>397.89789316970763</v>
      </c>
      <c r="K30" s="19">
        <f ca="1"/>
        <v>397.8978931697078</v>
      </c>
      <c r="M30" s="4"/>
    </row>
    <row r="31" spans="1:13" ht="17.25" x14ac:dyDescent="0.25">
      <c r="A31" s="27">
        <v>20</v>
      </c>
      <c r="B31" s="9">
        <v>1</v>
      </c>
      <c r="C31" s="19">
        <f>Линейный!B42</f>
        <v>105</v>
      </c>
      <c r="D31" s="9">
        <f ca="1">Линейный!C42</f>
        <v>410.23823754445016</v>
      </c>
      <c r="E31" s="4"/>
      <c r="F31" s="32" t="s">
        <v>5</v>
      </c>
      <c r="G31" s="24" t="s">
        <v>32</v>
      </c>
      <c r="J31" s="19">
        <f ca="1"/>
        <v>412.82552230430173</v>
      </c>
      <c r="K31" s="19">
        <f ca="1"/>
        <v>412.82552230430207</v>
      </c>
      <c r="M31" s="4"/>
    </row>
    <row r="32" spans="1:13" x14ac:dyDescent="0.25">
      <c r="A32" s="27">
        <v>21</v>
      </c>
      <c r="B32" s="9">
        <v>1</v>
      </c>
      <c r="C32" s="19">
        <f>Линейный!B43</f>
        <v>110</v>
      </c>
      <c r="D32" s="9">
        <f ca="1">Линейный!C43</f>
        <v>407.95232113355434</v>
      </c>
      <c r="E32" s="4"/>
      <c r="F32" s="27" t="s">
        <v>5</v>
      </c>
      <c r="G32" s="19">
        <f t="array" aca="1" ref="G32:G33" ca="1">MMULT(MINVERSE(MMULT(TRANSPOSE(B12:C72),(B12:C72))),MMULT(TRANSPOSE(B12:C72),(D12:D72)))</f>
        <v>99.345310477825933</v>
      </c>
      <c r="J32" s="19">
        <f ca="1"/>
        <v>427.75315143889577</v>
      </c>
      <c r="K32" s="19">
        <f ca="1"/>
        <v>427.753151438896</v>
      </c>
      <c r="M32" s="4"/>
    </row>
    <row r="33" spans="1:13" x14ac:dyDescent="0.25">
      <c r="A33" s="27">
        <v>22</v>
      </c>
      <c r="B33" s="9">
        <v>1</v>
      </c>
      <c r="C33" s="19">
        <f>Линейный!B44</f>
        <v>115</v>
      </c>
      <c r="D33" s="9">
        <f ca="1">Линейный!C44</f>
        <v>501.39331111350674</v>
      </c>
      <c r="E33" s="4"/>
      <c r="F33" s="27" t="s">
        <v>28</v>
      </c>
      <c r="G33" s="19">
        <f ca="1"/>
        <v>2.985525826918817</v>
      </c>
      <c r="J33" s="19">
        <f ca="1"/>
        <v>442.68078057348987</v>
      </c>
      <c r="K33" s="19">
        <f ca="1"/>
        <v>442.6807805734901</v>
      </c>
      <c r="M33" s="4"/>
    </row>
    <row r="34" spans="1:13" x14ac:dyDescent="0.25">
      <c r="A34" s="27">
        <v>23</v>
      </c>
      <c r="B34" s="9">
        <v>1</v>
      </c>
      <c r="C34" s="19">
        <f>Линейный!B45</f>
        <v>120</v>
      </c>
      <c r="D34" s="9">
        <f ca="1">Линейный!C45</f>
        <v>391.07283054162639</v>
      </c>
      <c r="E34" s="4"/>
      <c r="F34" s="4"/>
      <c r="J34" s="19">
        <f ca="1"/>
        <v>457.60840970808397</v>
      </c>
      <c r="K34" s="19">
        <f ca="1"/>
        <v>457.60840970808431</v>
      </c>
      <c r="M34" s="4"/>
    </row>
    <row r="35" spans="1:13" x14ac:dyDescent="0.25">
      <c r="A35" s="27">
        <v>24</v>
      </c>
      <c r="B35" s="9">
        <v>1</v>
      </c>
      <c r="C35" s="19">
        <f>Линейный!B46</f>
        <v>125</v>
      </c>
      <c r="D35" s="9">
        <f ca="1">Линейный!C46</f>
        <v>360.05253168703575</v>
      </c>
      <c r="E35" s="4"/>
      <c r="F35" s="4"/>
      <c r="J35" s="19">
        <f ca="1"/>
        <v>472.53603884267807</v>
      </c>
      <c r="K35" s="19">
        <f ca="1"/>
        <v>472.53603884267824</v>
      </c>
      <c r="M35" s="4"/>
    </row>
    <row r="36" spans="1:13" x14ac:dyDescent="0.25">
      <c r="A36" s="27">
        <v>25</v>
      </c>
      <c r="B36" s="9">
        <v>1</v>
      </c>
      <c r="C36" s="19">
        <f>Линейный!B47</f>
        <v>130</v>
      </c>
      <c r="D36" s="9">
        <f ca="1">Линейный!C47</f>
        <v>482.0642306960508</v>
      </c>
      <c r="E36" s="4"/>
      <c r="F36" s="4"/>
      <c r="J36" s="19">
        <f ca="1"/>
        <v>487.46366797727217</v>
      </c>
      <c r="K36" s="19">
        <f ca="1"/>
        <v>487.46366797727228</v>
      </c>
      <c r="M36" s="4"/>
    </row>
    <row r="37" spans="1:13" x14ac:dyDescent="0.25">
      <c r="A37" s="27">
        <v>26</v>
      </c>
      <c r="B37" s="9">
        <v>1</v>
      </c>
      <c r="C37" s="19">
        <f>Линейный!B48</f>
        <v>135</v>
      </c>
      <c r="D37" s="9">
        <f ca="1">Линейный!C48</f>
        <v>596.36529672245331</v>
      </c>
      <c r="E37" s="4"/>
      <c r="F37" s="4"/>
      <c r="J37" s="19">
        <f ca="1"/>
        <v>502.39129711186621</v>
      </c>
      <c r="K37" s="19">
        <f ca="1"/>
        <v>502.39129711186649</v>
      </c>
      <c r="L37" s="4"/>
      <c r="M37" s="4"/>
    </row>
    <row r="38" spans="1:13" x14ac:dyDescent="0.25">
      <c r="A38" s="27">
        <v>27</v>
      </c>
      <c r="B38" s="9">
        <v>1</v>
      </c>
      <c r="C38" s="19">
        <f>Линейный!B49</f>
        <v>140</v>
      </c>
      <c r="D38" s="9">
        <f ca="1">Линейный!C49</f>
        <v>813.01817756690502</v>
      </c>
      <c r="E38" s="4"/>
      <c r="F38" s="4"/>
      <c r="G38" s="4"/>
      <c r="H38" s="4"/>
      <c r="I38" s="4"/>
      <c r="J38" s="19">
        <f ca="1"/>
        <v>517.31892624646025</v>
      </c>
      <c r="K38" s="19">
        <f ca="1"/>
        <v>517.31892624646036</v>
      </c>
      <c r="L38" s="4"/>
      <c r="M38" s="4"/>
    </row>
    <row r="39" spans="1:13" x14ac:dyDescent="0.25">
      <c r="A39" s="27">
        <v>28</v>
      </c>
      <c r="B39" s="9">
        <v>1</v>
      </c>
      <c r="C39" s="19">
        <f>Линейный!B50</f>
        <v>145</v>
      </c>
      <c r="D39" s="9">
        <f ca="1">Линейный!C50</f>
        <v>713.59358983842515</v>
      </c>
      <c r="E39" s="4"/>
      <c r="F39" s="4"/>
      <c r="G39" s="4"/>
      <c r="H39" s="4"/>
      <c r="I39" s="4"/>
      <c r="J39" s="19">
        <f ca="1"/>
        <v>532.24655538105435</v>
      </c>
      <c r="K39" s="19">
        <f ca="1"/>
        <v>532.24655538105446</v>
      </c>
      <c r="L39" s="4"/>
      <c r="M39" s="4"/>
    </row>
    <row r="40" spans="1:13" x14ac:dyDescent="0.25">
      <c r="A40" s="27">
        <v>29</v>
      </c>
      <c r="B40" s="9">
        <v>1</v>
      </c>
      <c r="C40" s="19">
        <f>Линейный!B51</f>
        <v>150</v>
      </c>
      <c r="D40" s="9">
        <f ca="1">Линейный!C51</f>
        <v>767.33184583610023</v>
      </c>
      <c r="E40" s="4"/>
      <c r="F40" s="4"/>
      <c r="G40" s="4"/>
      <c r="H40" s="4"/>
      <c r="I40" s="4"/>
      <c r="J40" s="19">
        <f ca="1"/>
        <v>547.17418451564845</v>
      </c>
      <c r="K40" s="19">
        <f ca="1"/>
        <v>547.17418451564868</v>
      </c>
      <c r="L40" s="4"/>
      <c r="M40" s="4"/>
    </row>
    <row r="41" spans="1:13" x14ac:dyDescent="0.25">
      <c r="A41" s="27">
        <v>30</v>
      </c>
      <c r="B41" s="9">
        <v>1</v>
      </c>
      <c r="C41" s="19">
        <f>Линейный!B52</f>
        <v>155</v>
      </c>
      <c r="D41" s="9">
        <f ca="1">Линейный!C52</f>
        <v>448.68378228058532</v>
      </c>
      <c r="E41" s="4"/>
      <c r="F41" s="4"/>
      <c r="G41" s="4"/>
      <c r="H41" s="4"/>
      <c r="I41" s="4"/>
      <c r="J41" s="19">
        <f ca="1"/>
        <v>562.10181365024255</v>
      </c>
      <c r="K41" s="19">
        <f ca="1"/>
        <v>562.10181365024289</v>
      </c>
      <c r="L41" s="4"/>
      <c r="M41" s="4"/>
    </row>
    <row r="42" spans="1:13" x14ac:dyDescent="0.25">
      <c r="A42" s="27">
        <v>31</v>
      </c>
      <c r="B42" s="9">
        <v>1</v>
      </c>
      <c r="C42" s="19">
        <f>Линейный!B53</f>
        <v>160</v>
      </c>
      <c r="D42" s="9">
        <f ca="1">Линейный!C53</f>
        <v>540.13686526442677</v>
      </c>
      <c r="E42" s="4"/>
      <c r="F42" s="4"/>
      <c r="J42" s="19">
        <f ca="1"/>
        <v>577.02944278483665</v>
      </c>
      <c r="K42" s="19">
        <f ca="1"/>
        <v>577.02944278483699</v>
      </c>
      <c r="L42" s="4"/>
      <c r="M42" s="4"/>
    </row>
    <row r="43" spans="1:13" x14ac:dyDescent="0.25">
      <c r="A43" s="27">
        <v>32</v>
      </c>
      <c r="B43" s="9">
        <v>1</v>
      </c>
      <c r="C43" s="19">
        <f>Линейный!B54</f>
        <v>165</v>
      </c>
      <c r="D43" s="9">
        <f ca="1">Линейный!C54</f>
        <v>698.71242079419574</v>
      </c>
      <c r="E43" s="4"/>
      <c r="F43" s="4"/>
      <c r="J43" s="19">
        <f ca="1"/>
        <v>591.95707191943075</v>
      </c>
      <c r="K43" s="19">
        <f ca="1"/>
        <v>591.95707191943086</v>
      </c>
      <c r="L43" s="4"/>
      <c r="M43" s="4"/>
    </row>
    <row r="44" spans="1:13" x14ac:dyDescent="0.25">
      <c r="A44" s="27">
        <v>33</v>
      </c>
      <c r="B44" s="9">
        <v>1</v>
      </c>
      <c r="C44" s="19">
        <f>Линейный!B55</f>
        <v>170</v>
      </c>
      <c r="D44" s="9">
        <f ca="1">Линейный!C55</f>
        <v>424.90302458225665</v>
      </c>
      <c r="E44" s="4"/>
      <c r="F44" s="4"/>
      <c r="J44" s="19">
        <f ca="1"/>
        <v>606.88470105402484</v>
      </c>
      <c r="K44" s="19">
        <f ca="1"/>
        <v>606.88470105402496</v>
      </c>
      <c r="L44" s="4"/>
      <c r="M44" s="4"/>
    </row>
    <row r="45" spans="1:13" x14ac:dyDescent="0.25">
      <c r="A45" s="27">
        <v>34</v>
      </c>
      <c r="B45" s="9">
        <v>1</v>
      </c>
      <c r="C45" s="19">
        <f>Линейный!B56</f>
        <v>175</v>
      </c>
      <c r="D45" s="9">
        <f ca="1">Линейный!C56</f>
        <v>739.74885082532796</v>
      </c>
      <c r="E45" s="4"/>
      <c r="F45" s="4"/>
      <c r="J45" s="19">
        <f ca="1"/>
        <v>621.81233018861894</v>
      </c>
      <c r="K45" s="19">
        <f ca="1"/>
        <v>621.81233018861894</v>
      </c>
      <c r="L45" s="4"/>
      <c r="M45" s="4"/>
    </row>
    <row r="46" spans="1:13" x14ac:dyDescent="0.25">
      <c r="A46" s="27">
        <v>35</v>
      </c>
      <c r="B46" s="9">
        <v>1</v>
      </c>
      <c r="C46" s="19">
        <f>Линейный!B57</f>
        <v>180</v>
      </c>
      <c r="D46" s="9">
        <f ca="1">Линейный!C57</f>
        <v>599.47603257595802</v>
      </c>
      <c r="E46" s="4"/>
      <c r="F46" s="4"/>
      <c r="J46" s="19">
        <f ca="1"/>
        <v>636.73995932321304</v>
      </c>
      <c r="K46" s="19">
        <f ca="1"/>
        <v>636.73995932321293</v>
      </c>
      <c r="L46" s="4"/>
      <c r="M46" s="4"/>
    </row>
    <row r="47" spans="1:13" x14ac:dyDescent="0.25">
      <c r="A47" s="27">
        <v>36</v>
      </c>
      <c r="B47" s="9">
        <v>1</v>
      </c>
      <c r="C47" s="19">
        <f>Линейный!B58</f>
        <v>185</v>
      </c>
      <c r="D47" s="9">
        <f ca="1">Линейный!C58</f>
        <v>640.07386871140511</v>
      </c>
      <c r="E47" s="4"/>
      <c r="F47" s="4"/>
      <c r="J47" s="19">
        <f ca="1"/>
        <v>651.66758845780703</v>
      </c>
      <c r="K47" s="19">
        <f ca="1"/>
        <v>651.66758845780714</v>
      </c>
      <c r="L47" s="4"/>
      <c r="M47" s="4"/>
    </row>
    <row r="48" spans="1:13" x14ac:dyDescent="0.25">
      <c r="A48" s="27">
        <v>37</v>
      </c>
      <c r="B48" s="9">
        <v>1</v>
      </c>
      <c r="C48" s="19">
        <f>Линейный!B59</f>
        <v>190</v>
      </c>
      <c r="D48" s="9">
        <f ca="1">Линейный!C59</f>
        <v>627.08800478670082</v>
      </c>
      <c r="E48" s="4"/>
      <c r="F48" s="4"/>
      <c r="J48" s="19">
        <f ca="1"/>
        <v>666.59521759240113</v>
      </c>
      <c r="K48" s="19">
        <f ca="1"/>
        <v>666.59521759240113</v>
      </c>
      <c r="L48" s="4"/>
      <c r="M48" s="4"/>
    </row>
    <row r="49" spans="1:13" x14ac:dyDescent="0.25">
      <c r="A49" s="27">
        <v>38</v>
      </c>
      <c r="B49" s="9">
        <v>1</v>
      </c>
      <c r="C49" s="19">
        <f>Линейный!B60</f>
        <v>195</v>
      </c>
      <c r="D49" s="9">
        <f ca="1">Линейный!C60</f>
        <v>717.57135638628813</v>
      </c>
      <c r="E49" s="4"/>
      <c r="F49" s="4"/>
      <c r="J49" s="19">
        <f ca="1"/>
        <v>681.52284672699523</v>
      </c>
      <c r="K49" s="19">
        <f ca="1"/>
        <v>681.52284672699534</v>
      </c>
      <c r="L49" s="4"/>
      <c r="M49" s="4"/>
    </row>
    <row r="50" spans="1:13" x14ac:dyDescent="0.25">
      <c r="A50" s="27">
        <v>39</v>
      </c>
      <c r="B50" s="9">
        <v>1</v>
      </c>
      <c r="C50" s="19">
        <f>Линейный!B61</f>
        <v>200</v>
      </c>
      <c r="D50" s="9">
        <f ca="1">Линейный!C61</f>
        <v>806.07897022473298</v>
      </c>
      <c r="E50" s="4"/>
      <c r="F50" s="4"/>
      <c r="J50" s="19">
        <f ca="1"/>
        <v>696.45047586158933</v>
      </c>
      <c r="K50" s="19">
        <f ca="1"/>
        <v>696.45047586158944</v>
      </c>
      <c r="L50" s="4"/>
      <c r="M50" s="4"/>
    </row>
    <row r="51" spans="1:13" x14ac:dyDescent="0.25">
      <c r="A51" s="27">
        <v>40</v>
      </c>
      <c r="B51" s="9">
        <v>1</v>
      </c>
      <c r="C51" s="19">
        <f>Линейный!B62</f>
        <v>205</v>
      </c>
      <c r="D51" s="9">
        <f ca="1">Линейный!C62</f>
        <v>715.62247246623542</v>
      </c>
      <c r="E51" s="4"/>
      <c r="F51" s="4"/>
      <c r="J51" s="19">
        <f ca="1"/>
        <v>711.37810499618342</v>
      </c>
      <c r="K51" s="19">
        <f ca="1"/>
        <v>711.37810499618342</v>
      </c>
      <c r="L51" s="4"/>
      <c r="M51" s="4"/>
    </row>
    <row r="52" spans="1:13" x14ac:dyDescent="0.25">
      <c r="A52" s="27">
        <v>41</v>
      </c>
      <c r="B52" s="9">
        <v>1</v>
      </c>
      <c r="C52" s="19">
        <f>Линейный!B63</f>
        <v>210</v>
      </c>
      <c r="D52" s="9">
        <f ca="1">Линейный!C63</f>
        <v>746.7820842060911</v>
      </c>
      <c r="E52" s="4"/>
      <c r="F52" s="4"/>
      <c r="J52" s="19">
        <f ca="1"/>
        <v>726.30573413077752</v>
      </c>
      <c r="K52" s="19">
        <f ca="1"/>
        <v>726.30573413077764</v>
      </c>
      <c r="L52" s="4"/>
      <c r="M52" s="4"/>
    </row>
    <row r="53" spans="1:13" x14ac:dyDescent="0.25">
      <c r="A53" s="27">
        <v>42</v>
      </c>
      <c r="B53" s="9">
        <v>1</v>
      </c>
      <c r="C53" s="19">
        <f>Линейный!B64</f>
        <v>215</v>
      </c>
      <c r="D53" s="9">
        <f ca="1">Линейный!C64</f>
        <v>666.73119664812918</v>
      </c>
      <c r="E53" s="4"/>
      <c r="F53" s="4"/>
      <c r="J53" s="19">
        <f ca="1"/>
        <v>741.23336326537162</v>
      </c>
      <c r="K53" s="19">
        <f ca="1"/>
        <v>741.23336326537174</v>
      </c>
      <c r="L53" s="4"/>
      <c r="M53" s="4"/>
    </row>
    <row r="54" spans="1:13" x14ac:dyDescent="0.25">
      <c r="A54" s="27">
        <v>43</v>
      </c>
      <c r="B54" s="9">
        <v>1</v>
      </c>
      <c r="C54" s="19">
        <f>Линейный!B65</f>
        <v>220</v>
      </c>
      <c r="D54" s="9">
        <f ca="1">Линейный!C65</f>
        <v>836.64210690842128</v>
      </c>
      <c r="E54" s="4"/>
      <c r="F54" s="4"/>
      <c r="J54" s="19">
        <f ca="1"/>
        <v>756.16099239996561</v>
      </c>
      <c r="K54" s="19">
        <f ca="1"/>
        <v>756.16099239996549</v>
      </c>
      <c r="L54" s="4"/>
      <c r="M54" s="4"/>
    </row>
    <row r="55" spans="1:13" x14ac:dyDescent="0.25">
      <c r="A55" s="27">
        <v>44</v>
      </c>
      <c r="B55" s="9">
        <v>1</v>
      </c>
      <c r="C55" s="19">
        <f>Линейный!B66</f>
        <v>225</v>
      </c>
      <c r="D55" s="9">
        <f ca="1">Линейный!C66</f>
        <v>803.39096126647178</v>
      </c>
      <c r="E55" s="4"/>
      <c r="F55" s="4"/>
      <c r="J55" s="19">
        <f ca="1"/>
        <v>771.08862153455971</v>
      </c>
      <c r="K55" s="19">
        <f ca="1"/>
        <v>771.08862153455971</v>
      </c>
      <c r="L55" s="4"/>
      <c r="M55" s="4"/>
    </row>
    <row r="56" spans="1:13" x14ac:dyDescent="0.25">
      <c r="A56" s="27">
        <v>45</v>
      </c>
      <c r="B56" s="9">
        <v>1</v>
      </c>
      <c r="C56" s="19">
        <f>Линейный!B67</f>
        <v>230</v>
      </c>
      <c r="D56" s="9">
        <f ca="1">Линейный!C67</f>
        <v>848.98695678012393</v>
      </c>
      <c r="E56" s="4"/>
      <c r="F56" s="4"/>
      <c r="J56" s="19">
        <f ca="1"/>
        <v>786.01625066915381</v>
      </c>
      <c r="K56" s="19">
        <f ca="1"/>
        <v>786.01625066915381</v>
      </c>
      <c r="L56" s="4"/>
      <c r="M56" s="4"/>
    </row>
    <row r="57" spans="1:13" x14ac:dyDescent="0.25">
      <c r="A57" s="27">
        <v>46</v>
      </c>
      <c r="B57" s="9">
        <v>1</v>
      </c>
      <c r="C57" s="19">
        <f>Линейный!B68</f>
        <v>235</v>
      </c>
      <c r="D57" s="9">
        <f ca="1">Линейный!C68</f>
        <v>875.45341984810932</v>
      </c>
      <c r="E57" s="4"/>
      <c r="F57" s="4"/>
      <c r="J57" s="19">
        <f ca="1"/>
        <v>800.9438798037479</v>
      </c>
      <c r="K57" s="19">
        <f ca="1"/>
        <v>800.9438798037479</v>
      </c>
    </row>
    <row r="58" spans="1:13" x14ac:dyDescent="0.25">
      <c r="A58" s="27">
        <v>47</v>
      </c>
      <c r="B58" s="9">
        <v>1</v>
      </c>
      <c r="C58" s="19">
        <f>Линейный!B69</f>
        <v>240</v>
      </c>
      <c r="D58" s="9">
        <f ca="1">Линейный!C69</f>
        <v>801.99786182623461</v>
      </c>
      <c r="E58" s="4"/>
      <c r="F58" s="4"/>
      <c r="J58" s="19">
        <f ca="1"/>
        <v>815.871508938342</v>
      </c>
      <c r="K58" s="19">
        <f ca="1"/>
        <v>815.871508938342</v>
      </c>
    </row>
    <row r="59" spans="1:13" x14ac:dyDescent="0.25">
      <c r="A59" s="27">
        <v>48</v>
      </c>
      <c r="B59" s="9">
        <v>1</v>
      </c>
      <c r="C59" s="19">
        <f>Линейный!B70</f>
        <v>245</v>
      </c>
      <c r="D59" s="9">
        <f ca="1">Линейный!C70</f>
        <v>902.3411392268838</v>
      </c>
      <c r="E59" s="4"/>
      <c r="F59" s="4"/>
      <c r="J59" s="19">
        <f ca="1"/>
        <v>830.7991380729361</v>
      </c>
      <c r="K59" s="19">
        <f ca="1"/>
        <v>830.79913807293622</v>
      </c>
    </row>
    <row r="60" spans="1:13" x14ac:dyDescent="0.25">
      <c r="A60" s="27">
        <v>49</v>
      </c>
      <c r="B60" s="9">
        <v>1</v>
      </c>
      <c r="C60" s="19">
        <f>Линейный!B71</f>
        <v>250</v>
      </c>
      <c r="D60" s="9">
        <f ca="1">Линейный!C71</f>
        <v>815.17345312350255</v>
      </c>
      <c r="E60" s="4"/>
      <c r="F60" s="4"/>
      <c r="J60" s="19">
        <f ca="1"/>
        <v>845.7267672075302</v>
      </c>
      <c r="K60" s="19">
        <f ca="1"/>
        <v>845.72676720753032</v>
      </c>
    </row>
    <row r="61" spans="1:13" x14ac:dyDescent="0.25">
      <c r="A61" s="27">
        <v>50</v>
      </c>
      <c r="B61" s="9">
        <v>1</v>
      </c>
      <c r="C61" s="19">
        <f>Линейный!B72</f>
        <v>255</v>
      </c>
      <c r="D61" s="9">
        <f ca="1">Линейный!C72</f>
        <v>744.35590955649661</v>
      </c>
      <c r="E61" s="4"/>
      <c r="F61" s="4"/>
      <c r="J61" s="19">
        <f ca="1"/>
        <v>860.6543963421243</v>
      </c>
      <c r="K61" s="19">
        <f ca="1"/>
        <v>860.65439634212419</v>
      </c>
    </row>
    <row r="62" spans="1:13" x14ac:dyDescent="0.25">
      <c r="A62" s="27">
        <v>51</v>
      </c>
      <c r="B62" s="9">
        <v>1</v>
      </c>
      <c r="C62" s="19">
        <f>Линейный!B73</f>
        <v>260</v>
      </c>
      <c r="D62" s="9">
        <f ca="1">Линейный!C73</f>
        <v>854.05431792657487</v>
      </c>
      <c r="J62" s="19">
        <f ca="1"/>
        <v>875.5820254767184</v>
      </c>
      <c r="K62" s="19">
        <f ca="1"/>
        <v>875.58202547671829</v>
      </c>
    </row>
    <row r="63" spans="1:13" x14ac:dyDescent="0.25">
      <c r="A63" s="27">
        <v>52</v>
      </c>
      <c r="B63" s="9">
        <v>1</v>
      </c>
      <c r="C63" s="19">
        <f>Линейный!B74</f>
        <v>265</v>
      </c>
      <c r="D63" s="9">
        <f ca="1">Линейный!C74</f>
        <v>839.24143174390838</v>
      </c>
      <c r="J63" s="19">
        <f ca="1"/>
        <v>890.50965461131238</v>
      </c>
      <c r="K63" s="19">
        <f ca="1"/>
        <v>890.50965461131238</v>
      </c>
    </row>
    <row r="64" spans="1:13" x14ac:dyDescent="0.25">
      <c r="A64" s="27">
        <v>53</v>
      </c>
      <c r="B64" s="9">
        <v>1</v>
      </c>
      <c r="C64" s="19">
        <f>Линейный!B75</f>
        <v>270</v>
      </c>
      <c r="D64" s="9">
        <f ca="1">Линейный!C75</f>
        <v>785.51090244016223</v>
      </c>
      <c r="J64" s="19">
        <f ca="1"/>
        <v>905.43728374590648</v>
      </c>
      <c r="K64" s="19">
        <f ca="1"/>
        <v>905.43728374590637</v>
      </c>
    </row>
    <row r="65" spans="1:11" x14ac:dyDescent="0.25">
      <c r="A65" s="27">
        <v>54</v>
      </c>
      <c r="B65" s="9">
        <v>1</v>
      </c>
      <c r="C65" s="19">
        <f>Линейный!B76</f>
        <v>275</v>
      </c>
      <c r="D65" s="9">
        <f ca="1">Линейный!C76</f>
        <v>947.85997017835984</v>
      </c>
      <c r="J65" s="19">
        <f ca="1"/>
        <v>920.36491288050058</v>
      </c>
      <c r="K65" s="19">
        <f ca="1"/>
        <v>920.3649128805007</v>
      </c>
    </row>
    <row r="66" spans="1:11" x14ac:dyDescent="0.25">
      <c r="A66" s="27">
        <v>55</v>
      </c>
      <c r="B66" s="9">
        <v>1</v>
      </c>
      <c r="C66" s="19">
        <f>Линейный!B77</f>
        <v>280</v>
      </c>
      <c r="D66" s="9">
        <f ca="1">Линейный!C77</f>
        <v>885.01326092453621</v>
      </c>
      <c r="J66" s="19">
        <f ca="1"/>
        <v>935.29254201509468</v>
      </c>
      <c r="K66" s="19">
        <f ca="1"/>
        <v>935.29254201509457</v>
      </c>
    </row>
    <row r="67" spans="1:11" x14ac:dyDescent="0.25">
      <c r="A67" s="27">
        <v>56</v>
      </c>
      <c r="B67" s="9">
        <v>1</v>
      </c>
      <c r="C67" s="19">
        <f>Линейный!B78</f>
        <v>285</v>
      </c>
      <c r="D67" s="9">
        <f ca="1">Линейный!C78</f>
        <v>840.616842790173</v>
      </c>
      <c r="J67" s="19">
        <f ca="1"/>
        <v>950.22017114968878</v>
      </c>
      <c r="K67" s="19">
        <f ca="1"/>
        <v>950.22017114968855</v>
      </c>
    </row>
    <row r="68" spans="1:11" x14ac:dyDescent="0.25">
      <c r="A68" s="27">
        <v>57</v>
      </c>
      <c r="B68" s="9">
        <v>1</v>
      </c>
      <c r="C68" s="19">
        <f>Линейный!B79</f>
        <v>290</v>
      </c>
      <c r="D68" s="9">
        <f ca="1">Линейный!C79</f>
        <v>961.25411706528416</v>
      </c>
      <c r="J68" s="19">
        <f ca="1"/>
        <v>965.14780028428288</v>
      </c>
      <c r="K68" s="19">
        <f ca="1"/>
        <v>965.14780028428277</v>
      </c>
    </row>
    <row r="69" spans="1:11" x14ac:dyDescent="0.25">
      <c r="A69" s="27">
        <v>58</v>
      </c>
      <c r="B69" s="9">
        <v>1</v>
      </c>
      <c r="C69" s="19">
        <f>Линейный!B80</f>
        <v>295</v>
      </c>
      <c r="D69" s="9">
        <f ca="1">Линейный!C80</f>
        <v>988.72556209128686</v>
      </c>
      <c r="J69" s="19">
        <f ca="1"/>
        <v>980.07542941887698</v>
      </c>
      <c r="K69" s="19">
        <f ca="1"/>
        <v>980.07542941887687</v>
      </c>
    </row>
    <row r="70" spans="1:11" x14ac:dyDescent="0.25">
      <c r="A70" s="27">
        <v>59</v>
      </c>
      <c r="B70" s="9">
        <v>1</v>
      </c>
      <c r="C70" s="19">
        <f>Линейный!B81</f>
        <v>300</v>
      </c>
      <c r="D70" s="9">
        <f ca="1">Линейный!C81</f>
        <v>967.6308782627051</v>
      </c>
      <c r="J70" s="19">
        <f ca="1"/>
        <v>995.00305855347096</v>
      </c>
      <c r="K70" s="19">
        <f ca="1"/>
        <v>995.00305855347085</v>
      </c>
    </row>
    <row r="71" spans="1:11" x14ac:dyDescent="0.25">
      <c r="A71" s="27">
        <v>60</v>
      </c>
      <c r="B71" s="9">
        <v>1</v>
      </c>
      <c r="C71" s="19">
        <f>Линейный!B82</f>
        <v>305</v>
      </c>
      <c r="D71" s="9">
        <f ca="1">Линейный!C82</f>
        <v>1155.694338462612</v>
      </c>
      <c r="J71" s="19">
        <f ca="1"/>
        <v>1009.9306876880651</v>
      </c>
      <c r="K71" s="19">
        <f ca="1"/>
        <v>1009.9306876880648</v>
      </c>
    </row>
    <row r="72" spans="1:11" x14ac:dyDescent="0.25">
      <c r="A72" s="27">
        <v>61</v>
      </c>
      <c r="B72" s="9">
        <v>1</v>
      </c>
      <c r="C72" s="19">
        <f>Линейный!B83</f>
        <v>310</v>
      </c>
      <c r="D72" s="9">
        <f ca="1">Линейный!C83</f>
        <v>938.81638329408156</v>
      </c>
      <c r="J72" s="19">
        <f ca="1"/>
        <v>1024.8583168226592</v>
      </c>
      <c r="K72" s="19">
        <f ca="1"/>
        <v>1024.8583168226592</v>
      </c>
    </row>
  </sheetData>
  <hyperlinks>
    <hyperlink ref="A1:D1" r:id="rId1" display="Файл скачан с сайта excel2.ru &gt;&gt;&gt;"/>
    <hyperlink ref="L11" location="Линейный!E23" display="Совпадает с вычислениями на листе Прогноз"/>
    <hyperlink ref="A2" r:id="rId2"/>
  </hyperlinks>
  <pageMargins left="0.7" right="0.7" top="0.75" bottom="0.75" header="0.3" footer="0.3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44"/>
  <sheetViews>
    <sheetView zoomScaleNormal="100" workbookViewId="0">
      <selection activeCell="A2" sqref="A2"/>
    </sheetView>
  </sheetViews>
  <sheetFormatPr defaultRowHeight="12.75" x14ac:dyDescent="0.2"/>
  <cols>
    <col min="1" max="1" width="18.85546875" style="4" customWidth="1"/>
    <col min="2" max="2" width="15.85546875" style="4" customWidth="1"/>
    <col min="3" max="3" width="8.42578125" style="4" customWidth="1"/>
    <col min="4" max="4" width="17" style="4" customWidth="1"/>
    <col min="5" max="5" width="15.85546875" style="4" customWidth="1"/>
    <col min="6" max="6" width="18.140625" style="4" customWidth="1"/>
    <col min="7" max="7" width="17.5703125" style="4" customWidth="1"/>
    <col min="8" max="8" width="13.5703125" style="4" customWidth="1"/>
    <col min="9" max="9" width="12" style="4" bestFit="1" customWidth="1"/>
    <col min="10" max="10" width="12.42578125" style="4" customWidth="1"/>
    <col min="11" max="11" width="11.42578125" style="4" customWidth="1"/>
    <col min="12" max="12" width="9.7109375" style="4" customWidth="1"/>
    <col min="13" max="14" width="8.140625" style="4" customWidth="1"/>
    <col min="15" max="15" width="9.140625" style="4" customWidth="1"/>
    <col min="16" max="16" width="9.42578125" style="4" customWidth="1"/>
    <col min="17" max="17" width="10" style="4" customWidth="1"/>
    <col min="18" max="26" width="8.140625" style="4" customWidth="1"/>
    <col min="27" max="259" width="9.140625" style="4"/>
    <col min="260" max="260" width="10" style="4" customWidth="1"/>
    <col min="261" max="16384" width="9.140625" style="4"/>
  </cols>
  <sheetData>
    <row r="1" spans="1:26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</row>
    <row r="2" spans="1:26" ht="15.75" x14ac:dyDescent="0.25">
      <c r="A2" s="13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</row>
    <row r="3" spans="1:26" ht="18.75" x14ac:dyDescent="0.2">
      <c r="A3" s="1" t="str">
        <f>Линейный!A3</f>
        <v>Простая линейная регрессия в MS EXCEL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15.75" x14ac:dyDescent="0.25">
      <c r="A4" s="12" t="s">
        <v>64</v>
      </c>
      <c r="B4" s="12"/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  <c r="V4" s="12"/>
      <c r="W4" s="12"/>
      <c r="X4" s="12"/>
      <c r="Y4" s="12"/>
      <c r="Z4" s="12"/>
    </row>
    <row r="5" spans="1:26" x14ac:dyDescent="0.2">
      <c r="V5" s="21"/>
    </row>
    <row r="6" spans="1:26" x14ac:dyDescent="0.2">
      <c r="A6" s="11" t="s">
        <v>137</v>
      </c>
      <c r="D6" s="10" t="s">
        <v>61</v>
      </c>
      <c r="E6" s="38"/>
      <c r="F6" s="38"/>
      <c r="G6" s="38"/>
    </row>
    <row r="7" spans="1:26" x14ac:dyDescent="0.2">
      <c r="A7" s="8" t="s">
        <v>14</v>
      </c>
      <c r="B7" s="8" t="s">
        <v>139</v>
      </c>
      <c r="D7" s="9" t="s">
        <v>54</v>
      </c>
      <c r="E7" s="14">
        <v>0.05</v>
      </c>
    </row>
    <row r="8" spans="1:26" x14ac:dyDescent="0.2">
      <c r="A8" s="9" t="s">
        <v>43</v>
      </c>
      <c r="B8" s="14">
        <v>2</v>
      </c>
      <c r="D8" s="9" t="s">
        <v>53</v>
      </c>
      <c r="E8" s="9">
        <f>E11-2</f>
        <v>59</v>
      </c>
    </row>
    <row r="9" spans="1:26" x14ac:dyDescent="0.2">
      <c r="A9" s="9" t="s">
        <v>44</v>
      </c>
      <c r="B9" s="14">
        <v>1000</v>
      </c>
      <c r="D9" s="9" t="s">
        <v>57</v>
      </c>
      <c r="E9" s="20">
        <f>_xlfn.T.INV.2T(E7,E8)</f>
        <v>2.0009953780882688</v>
      </c>
    </row>
    <row r="11" spans="1:26" x14ac:dyDescent="0.2">
      <c r="A11" s="9" t="s">
        <v>6</v>
      </c>
      <c r="B11" s="14">
        <v>400</v>
      </c>
      <c r="D11" s="8" t="s">
        <v>38</v>
      </c>
      <c r="E11" s="9">
        <f>COUNT(Xперемен)</f>
        <v>61</v>
      </c>
    </row>
    <row r="12" spans="1:26" x14ac:dyDescent="0.2">
      <c r="A12" s="9" t="s">
        <v>7</v>
      </c>
      <c r="B12" s="14">
        <v>10</v>
      </c>
      <c r="D12" s="18" t="s">
        <v>62</v>
      </c>
      <c r="E12" s="19">
        <f ca="1">INDEX(LINEST(Yперемен,Xперемен,,TRUE),3,2)</f>
        <v>498.79415494028251</v>
      </c>
      <c r="F12" s="19">
        <f ca="1">SQRT(SUMXMY2(C53:C113,D53:D113)/(E11-2))</f>
        <v>498.79415494028251</v>
      </c>
    </row>
    <row r="13" spans="1:26" x14ac:dyDescent="0.2">
      <c r="A13" s="9" t="s">
        <v>10</v>
      </c>
      <c r="B13" s="15">
        <f>COUNT(A53:A113)</f>
        <v>61</v>
      </c>
      <c r="D13" s="18" t="s">
        <v>65</v>
      </c>
      <c r="E13" s="19">
        <f ca="1">E12/_xlfn.STDEV.S(Xперемен)/SQRT(E11-1)</f>
        <v>0.36272341462465602</v>
      </c>
    </row>
    <row r="14" spans="1:26" x14ac:dyDescent="0.2">
      <c r="A14" s="9" t="s">
        <v>8</v>
      </c>
      <c r="B14" s="9">
        <f>B11+B12*(B13-1)</f>
        <v>1000</v>
      </c>
      <c r="D14" s="8" t="s">
        <v>48</v>
      </c>
      <c r="E14" s="19">
        <f>AVERAGE(Xперемен)</f>
        <v>700</v>
      </c>
    </row>
    <row r="15" spans="1:26" ht="15" x14ac:dyDescent="0.2">
      <c r="A15" s="22" t="s">
        <v>12</v>
      </c>
      <c r="B15" s="17">
        <v>0.2</v>
      </c>
      <c r="C15" s="11" t="s">
        <v>13</v>
      </c>
      <c r="D15" s="8" t="s">
        <v>164</v>
      </c>
      <c r="E15" s="9">
        <f ca="1">E12*E12*(1+1/E11)</f>
        <v>252874.22554361663</v>
      </c>
      <c r="F15" s="11" t="s">
        <v>167</v>
      </c>
    </row>
    <row r="16" spans="1:26" ht="15" x14ac:dyDescent="0.2">
      <c r="D16" s="8" t="s">
        <v>165</v>
      </c>
      <c r="E16" s="9">
        <f ca="1">E13*E13*(1/E11)</f>
        <v>2.1568569756880347E-3</v>
      </c>
      <c r="F16" s="11" t="s">
        <v>166</v>
      </c>
    </row>
    <row r="18" spans="1:18" ht="47.25" customHeight="1" x14ac:dyDescent="0.2"/>
    <row r="19" spans="1:18" ht="47.25" customHeight="1" x14ac:dyDescent="0.2"/>
    <row r="21" spans="1:18" x14ac:dyDescent="0.2">
      <c r="G21" s="4" t="s">
        <v>75</v>
      </c>
      <c r="I21" s="4" t="s">
        <v>76</v>
      </c>
    </row>
    <row r="22" spans="1:18" ht="51" x14ac:dyDescent="0.2">
      <c r="A22" s="10" t="s">
        <v>66</v>
      </c>
      <c r="B22" s="10" t="s">
        <v>69</v>
      </c>
      <c r="C22" s="10" t="s">
        <v>70</v>
      </c>
      <c r="D22" s="43" t="s">
        <v>85</v>
      </c>
      <c r="E22" s="43" t="s">
        <v>68</v>
      </c>
      <c r="F22" s="43" t="s">
        <v>71</v>
      </c>
      <c r="G22" s="43" t="s">
        <v>72</v>
      </c>
      <c r="H22" s="43" t="s">
        <v>67</v>
      </c>
      <c r="I22" s="43" t="s">
        <v>73</v>
      </c>
      <c r="J22" s="43" t="s">
        <v>74</v>
      </c>
      <c r="N22" s="10" t="s">
        <v>22</v>
      </c>
      <c r="O22" s="10"/>
      <c r="R22" s="10" t="s">
        <v>17</v>
      </c>
    </row>
    <row r="23" spans="1:18" x14ac:dyDescent="0.2">
      <c r="A23" s="4">
        <v>-29</v>
      </c>
      <c r="B23" s="4">
        <f t="shared" ref="B23:B52" si="0">$B$11+(A23-1)*$B$12</f>
        <v>100</v>
      </c>
      <c r="C23" s="98"/>
      <c r="D23" s="16">
        <f t="shared" ref="D23:D54" ca="1" si="1">TREND(Yперемен,Xперемен,B23)</f>
        <v>1069.7684811418274</v>
      </c>
      <c r="E23" s="41">
        <f t="shared" ref="E23:E54" ca="1" si="2">SQRT($E$15+$E$13*$E$13*(B23-$E$14)^2)</f>
        <v>547.94051203549998</v>
      </c>
      <c r="F23" s="41">
        <f t="shared" ref="F23:F54" ca="1" si="3">D23+$E$9*E23</f>
        <v>2166.194913192182</v>
      </c>
      <c r="G23" s="41">
        <f t="shared" ref="G23:G54" ca="1" si="4">D23-$E$9*E23</f>
        <v>-26.657950908527482</v>
      </c>
      <c r="H23" s="41">
        <f t="shared" ref="H23:H86" ca="1" si="5">SQRT($E$16+$E$13*$E$13*(B23-$E$14)^2)</f>
        <v>217.63405373003147</v>
      </c>
      <c r="I23" s="45">
        <f t="shared" ref="I23:I54" ca="1" si="6">D23+$E$9*H23</f>
        <v>1505.2532167702343</v>
      </c>
      <c r="J23" s="45">
        <f t="shared" ref="J23:J54" ca="1" si="7">D23-$E$9*H23</f>
        <v>634.2837455134204</v>
      </c>
      <c r="L23" s="44"/>
      <c r="M23" s="44"/>
      <c r="N23" s="44">
        <f>B23</f>
        <v>100</v>
      </c>
      <c r="O23" s="16">
        <f ca="1">TREND(Yперемен,Xперемен,N23)</f>
        <v>1069.7684811418274</v>
      </c>
      <c r="P23" s="44"/>
      <c r="R23" s="4" t="e">
        <f t="shared" ref="R23:R54" si="8">IF(OR(A23&lt;1,A23&gt;$B$13),NA(),$B$8*B23+$B$9)</f>
        <v>#N/A</v>
      </c>
    </row>
    <row r="24" spans="1:18" x14ac:dyDescent="0.2">
      <c r="A24" s="4">
        <v>-28</v>
      </c>
      <c r="B24" s="4">
        <f t="shared" si="0"/>
        <v>110</v>
      </c>
      <c r="C24" s="98"/>
      <c r="D24" s="16">
        <f t="shared" ca="1" si="1"/>
        <v>1091.433495036651</v>
      </c>
      <c r="E24" s="41">
        <f t="shared" ca="1" si="2"/>
        <v>546.50996537215485</v>
      </c>
      <c r="F24" s="41">
        <f t="shared" ca="1" si="3"/>
        <v>2184.9974098255125</v>
      </c>
      <c r="G24" s="41">
        <f t="shared" ca="1" si="4"/>
        <v>-2.1304197522106278</v>
      </c>
      <c r="H24" s="41">
        <f t="shared" ca="1" si="5"/>
        <v>214.00681966777199</v>
      </c>
      <c r="I24" s="45">
        <f t="shared" ca="1" si="6"/>
        <v>1519.6601520712325</v>
      </c>
      <c r="J24" s="45">
        <f t="shared" ca="1" si="7"/>
        <v>663.20683800206962</v>
      </c>
      <c r="L24" s="44"/>
      <c r="M24" s="44"/>
      <c r="N24" s="44">
        <f>B143</f>
        <v>1300</v>
      </c>
      <c r="O24" s="16">
        <f ca="1">TREND(Yперемен,Xперемен,N24)</f>
        <v>3669.5701485206546</v>
      </c>
      <c r="P24" s="44"/>
      <c r="R24" s="4" t="e">
        <f t="shared" si="8"/>
        <v>#N/A</v>
      </c>
    </row>
    <row r="25" spans="1:18" x14ac:dyDescent="0.2">
      <c r="A25" s="4">
        <v>-27</v>
      </c>
      <c r="B25" s="4">
        <f t="shared" si="0"/>
        <v>120</v>
      </c>
      <c r="C25" s="98"/>
      <c r="D25" s="16">
        <f t="shared" ca="1" si="1"/>
        <v>1113.0985089314745</v>
      </c>
      <c r="E25" s="41">
        <f t="shared" ca="1" si="2"/>
        <v>545.09980134607042</v>
      </c>
      <c r="F25" s="41">
        <f t="shared" ca="1" si="3"/>
        <v>2203.8406920217949</v>
      </c>
      <c r="G25" s="41">
        <f t="shared" ca="1" si="4"/>
        <v>22.356325841154103</v>
      </c>
      <c r="H25" s="41">
        <f t="shared" ca="1" si="5"/>
        <v>210.3795856084086</v>
      </c>
      <c r="I25" s="45">
        <f t="shared" ca="1" si="6"/>
        <v>1534.0670873780255</v>
      </c>
      <c r="J25" s="45">
        <f t="shared" ca="1" si="7"/>
        <v>692.12993048492353</v>
      </c>
      <c r="L25" s="44"/>
      <c r="M25" s="44"/>
      <c r="N25" s="44"/>
      <c r="O25" s="44"/>
      <c r="P25" s="44"/>
      <c r="R25" s="4" t="e">
        <f t="shared" si="8"/>
        <v>#N/A</v>
      </c>
    </row>
    <row r="26" spans="1:18" x14ac:dyDescent="0.2">
      <c r="A26" s="4">
        <v>-26</v>
      </c>
      <c r="B26" s="4">
        <f t="shared" si="0"/>
        <v>130</v>
      </c>
      <c r="C26" s="98"/>
      <c r="D26" s="16">
        <f t="shared" ca="1" si="1"/>
        <v>1134.7635228262982</v>
      </c>
      <c r="E26" s="41">
        <f t="shared" ca="1" si="2"/>
        <v>543.71017855019068</v>
      </c>
      <c r="F26" s="41">
        <f t="shared" ca="1" si="3"/>
        <v>2222.7250771247773</v>
      </c>
      <c r="G26" s="41">
        <f t="shared" ca="1" si="4"/>
        <v>46.801968527819326</v>
      </c>
      <c r="H26" s="41">
        <f t="shared" ca="1" si="5"/>
        <v>206.75235155209376</v>
      </c>
      <c r="I26" s="45">
        <f t="shared" ca="1" si="6"/>
        <v>1548.4740226909187</v>
      </c>
      <c r="J26" s="45">
        <f t="shared" ca="1" si="7"/>
        <v>721.0530229616777</v>
      </c>
      <c r="L26" s="44"/>
      <c r="M26" s="44"/>
      <c r="N26" s="44"/>
      <c r="O26" s="44"/>
      <c r="P26" s="44"/>
      <c r="R26" s="4" t="e">
        <f t="shared" si="8"/>
        <v>#N/A</v>
      </c>
    </row>
    <row r="27" spans="1:18" x14ac:dyDescent="0.2">
      <c r="A27" s="4">
        <v>-25</v>
      </c>
      <c r="B27" s="4">
        <f t="shared" si="0"/>
        <v>140</v>
      </c>
      <c r="C27" s="98"/>
      <c r="D27" s="16">
        <f t="shared" ca="1" si="1"/>
        <v>1156.4285367211216</v>
      </c>
      <c r="E27" s="41">
        <f t="shared" ca="1" si="2"/>
        <v>542.34125488085306</v>
      </c>
      <c r="F27" s="41">
        <f t="shared" ca="1" si="3"/>
        <v>2241.6508810843006</v>
      </c>
      <c r="G27" s="41">
        <f t="shared" ca="1" si="4"/>
        <v>71.206192357942882</v>
      </c>
      <c r="H27" s="41">
        <f t="shared" ca="1" si="5"/>
        <v>203.12511749899076</v>
      </c>
      <c r="I27" s="45">
        <f t="shared" ca="1" si="6"/>
        <v>1562.8809580102386</v>
      </c>
      <c r="J27" s="45">
        <f t="shared" ca="1" si="7"/>
        <v>749.97611543200469</v>
      </c>
      <c r="L27" s="44"/>
      <c r="M27" s="44"/>
      <c r="N27" s="44"/>
      <c r="O27" s="44"/>
      <c r="P27" s="44"/>
      <c r="R27" s="4" t="e">
        <f t="shared" si="8"/>
        <v>#N/A</v>
      </c>
    </row>
    <row r="28" spans="1:18" x14ac:dyDescent="0.2">
      <c r="A28" s="4">
        <v>-24</v>
      </c>
      <c r="B28" s="4">
        <f t="shared" si="0"/>
        <v>150</v>
      </c>
      <c r="C28" s="98"/>
      <c r="D28" s="16">
        <f t="shared" ca="1" si="1"/>
        <v>1178.0935506159453</v>
      </c>
      <c r="E28" s="41">
        <f t="shared" ca="1" si="2"/>
        <v>540.99318746865947</v>
      </c>
      <c r="F28" s="41">
        <f t="shared" ca="1" si="3"/>
        <v>2260.618418317973</v>
      </c>
      <c r="G28" s="41">
        <f t="shared" ca="1" si="4"/>
        <v>95.568682913917428</v>
      </c>
      <c r="H28" s="41">
        <f t="shared" ca="1" si="5"/>
        <v>199.49788344927481</v>
      </c>
      <c r="I28" s="45">
        <f t="shared" ca="1" si="6"/>
        <v>1577.2878933363363</v>
      </c>
      <c r="J28" s="45">
        <f t="shared" ca="1" si="7"/>
        <v>778.89920789555435</v>
      </c>
      <c r="K28" s="44"/>
      <c r="L28" s="44"/>
      <c r="M28" s="44"/>
      <c r="N28" s="44"/>
      <c r="O28" s="44"/>
      <c r="P28" s="44"/>
      <c r="R28" s="4" t="e">
        <f t="shared" si="8"/>
        <v>#N/A</v>
      </c>
    </row>
    <row r="29" spans="1:18" x14ac:dyDescent="0.2">
      <c r="A29" s="4">
        <v>-23</v>
      </c>
      <c r="B29" s="4">
        <f t="shared" si="0"/>
        <v>160</v>
      </c>
      <c r="C29" s="98"/>
      <c r="D29" s="16">
        <f t="shared" ca="1" si="1"/>
        <v>1199.7585645107688</v>
      </c>
      <c r="E29" s="41">
        <f t="shared" ca="1" si="2"/>
        <v>539.66613260826841</v>
      </c>
      <c r="F29" s="41">
        <f t="shared" ca="1" si="3"/>
        <v>2279.6280015706843</v>
      </c>
      <c r="G29" s="41">
        <f t="shared" ca="1" si="4"/>
        <v>119.88912745085304</v>
      </c>
      <c r="H29" s="41">
        <f t="shared" ca="1" si="5"/>
        <v>195.87064940313408</v>
      </c>
      <c r="I29" s="45">
        <f t="shared" ca="1" si="6"/>
        <v>1591.6948286695879</v>
      </c>
      <c r="J29" s="45">
        <f t="shared" ca="1" si="7"/>
        <v>807.82230035194971</v>
      </c>
      <c r="K29" s="44"/>
      <c r="L29" s="44"/>
      <c r="M29" s="44"/>
      <c r="N29" s="44"/>
      <c r="O29" s="44"/>
      <c r="P29" s="44"/>
      <c r="R29" s="4" t="e">
        <f t="shared" si="8"/>
        <v>#N/A</v>
      </c>
    </row>
    <row r="30" spans="1:18" x14ac:dyDescent="0.2">
      <c r="A30" s="4">
        <v>-22</v>
      </c>
      <c r="B30" s="4">
        <f t="shared" si="0"/>
        <v>170</v>
      </c>
      <c r="C30" s="98"/>
      <c r="D30" s="16">
        <f t="shared" ca="1" si="1"/>
        <v>1221.4235784055923</v>
      </c>
      <c r="E30" s="41">
        <f t="shared" ca="1" si="2"/>
        <v>538.3602456871547</v>
      </c>
      <c r="F30" s="41">
        <f t="shared" ca="1" si="3"/>
        <v>2298.6799417720536</v>
      </c>
      <c r="G30" s="41">
        <f t="shared" ca="1" si="4"/>
        <v>144.16721503913095</v>
      </c>
      <c r="H30" s="41">
        <f t="shared" ca="1" si="5"/>
        <v>192.24341536077088</v>
      </c>
      <c r="I30" s="45">
        <f t="shared" ca="1" si="6"/>
        <v>1606.101764010398</v>
      </c>
      <c r="J30" s="45">
        <f t="shared" ca="1" si="7"/>
        <v>836.74539280078648</v>
      </c>
      <c r="K30" s="44"/>
      <c r="L30" s="44"/>
      <c r="M30" s="44"/>
      <c r="N30" s="44"/>
      <c r="O30" s="44"/>
      <c r="P30" s="44"/>
      <c r="R30" s="4" t="e">
        <f t="shared" si="8"/>
        <v>#N/A</v>
      </c>
    </row>
    <row r="31" spans="1:18" x14ac:dyDescent="0.2">
      <c r="A31" s="4">
        <v>-21</v>
      </c>
      <c r="B31" s="4">
        <f t="shared" si="0"/>
        <v>180</v>
      </c>
      <c r="C31" s="98"/>
      <c r="D31" s="16">
        <f t="shared" ca="1" si="1"/>
        <v>1243.0885923004159</v>
      </c>
      <c r="E31" s="41">
        <f t="shared" ca="1" si="2"/>
        <v>537.07568111338401</v>
      </c>
      <c r="F31" s="41">
        <f t="shared" ca="1" si="3"/>
        <v>2317.774547891906</v>
      </c>
      <c r="G31" s="41">
        <f t="shared" ca="1" si="4"/>
        <v>168.40263670892568</v>
      </c>
      <c r="H31" s="41">
        <f t="shared" ca="1" si="5"/>
        <v>188.61618132240324</v>
      </c>
      <c r="I31" s="45">
        <f t="shared" ca="1" si="6"/>
        <v>1620.5086993592035</v>
      </c>
      <c r="J31" s="45">
        <f t="shared" ca="1" si="7"/>
        <v>865.66848524162822</v>
      </c>
      <c r="K31" s="44"/>
      <c r="L31" s="44"/>
      <c r="M31" s="44"/>
      <c r="N31" s="44"/>
      <c r="O31" s="44"/>
      <c r="P31" s="44"/>
      <c r="R31" s="4" t="e">
        <f t="shared" si="8"/>
        <v>#N/A</v>
      </c>
    </row>
    <row r="32" spans="1:18" x14ac:dyDescent="0.2">
      <c r="A32" s="4">
        <v>-20</v>
      </c>
      <c r="B32" s="4">
        <f t="shared" si="0"/>
        <v>190</v>
      </c>
      <c r="C32" s="98"/>
      <c r="D32" s="16">
        <f t="shared" ca="1" si="1"/>
        <v>1264.7536061952394</v>
      </c>
      <c r="E32" s="41">
        <f t="shared" ca="1" si="2"/>
        <v>535.81259224245616</v>
      </c>
      <c r="F32" s="41">
        <f t="shared" ca="1" si="3"/>
        <v>2336.9121267938881</v>
      </c>
      <c r="G32" s="41">
        <f t="shared" ca="1" si="4"/>
        <v>192.59508559659048</v>
      </c>
      <c r="H32" s="41">
        <f t="shared" ca="1" si="5"/>
        <v>184.98894728826613</v>
      </c>
      <c r="I32" s="45">
        <f t="shared" ca="1" si="6"/>
        <v>1634.9156347164744</v>
      </c>
      <c r="J32" s="45">
        <f t="shared" ca="1" si="7"/>
        <v>894.5915776740045</v>
      </c>
      <c r="K32" s="44"/>
      <c r="L32" s="44"/>
      <c r="M32" s="44"/>
      <c r="N32" s="44"/>
      <c r="O32" s="44"/>
      <c r="P32" s="44"/>
      <c r="R32" s="4" t="e">
        <f t="shared" si="8"/>
        <v>#N/A</v>
      </c>
    </row>
    <row r="33" spans="1:18" x14ac:dyDescent="0.2">
      <c r="A33" s="4">
        <v>-19</v>
      </c>
      <c r="B33" s="4">
        <f t="shared" si="0"/>
        <v>200</v>
      </c>
      <c r="C33" s="98"/>
      <c r="D33" s="16">
        <f t="shared" ca="1" si="1"/>
        <v>1286.4186200900631</v>
      </c>
      <c r="E33" s="41">
        <f t="shared" ca="1" si="2"/>
        <v>534.57113130327116</v>
      </c>
      <c r="F33" s="41">
        <f t="shared" ca="1" si="3"/>
        <v>2356.0929830873256</v>
      </c>
      <c r="G33" s="41">
        <f t="shared" ca="1" si="4"/>
        <v>216.74425709280035</v>
      </c>
      <c r="H33" s="41">
        <f t="shared" ca="1" si="5"/>
        <v>181.36171325861341</v>
      </c>
      <c r="I33" s="45">
        <f t="shared" ca="1" si="6"/>
        <v>1649.3225700827184</v>
      </c>
      <c r="J33" s="45">
        <f t="shared" ca="1" si="7"/>
        <v>923.51467009740782</v>
      </c>
      <c r="K33" s="44"/>
      <c r="L33" s="44"/>
      <c r="M33" s="44"/>
      <c r="N33" s="44"/>
      <c r="O33" s="44"/>
      <c r="P33" s="44"/>
      <c r="R33" s="4" t="e">
        <f t="shared" si="8"/>
        <v>#N/A</v>
      </c>
    </row>
    <row r="34" spans="1:18" x14ac:dyDescent="0.2">
      <c r="A34" s="4">
        <v>-18</v>
      </c>
      <c r="B34" s="4">
        <f t="shared" si="0"/>
        <v>210</v>
      </c>
      <c r="C34" s="98"/>
      <c r="D34" s="16">
        <f t="shared" ca="1" si="1"/>
        <v>1308.0836339848865</v>
      </c>
      <c r="E34" s="41">
        <f t="shared" ca="1" si="2"/>
        <v>533.35144932327796</v>
      </c>
      <c r="F34" s="41">
        <f t="shared" ca="1" si="3"/>
        <v>2375.3174189774454</v>
      </c>
      <c r="G34" s="41">
        <f t="shared" ca="1" si="4"/>
        <v>240.84984899232791</v>
      </c>
      <c r="H34" s="41">
        <f t="shared" ca="1" si="5"/>
        <v>177.73447923371958</v>
      </c>
      <c r="I34" s="45">
        <f t="shared" ca="1" si="6"/>
        <v>1663.7295054584847</v>
      </c>
      <c r="J34" s="45">
        <f t="shared" ca="1" si="7"/>
        <v>952.43776251128827</v>
      </c>
      <c r="K34" s="44"/>
      <c r="L34" s="44"/>
      <c r="M34" s="44"/>
      <c r="N34" s="44"/>
      <c r="O34" s="44"/>
      <c r="P34" s="44"/>
      <c r="R34" s="4" t="e">
        <f t="shared" si="8"/>
        <v>#N/A</v>
      </c>
    </row>
    <row r="35" spans="1:18" x14ac:dyDescent="0.2">
      <c r="A35" s="4">
        <v>-17</v>
      </c>
      <c r="B35" s="4">
        <f t="shared" si="0"/>
        <v>220</v>
      </c>
      <c r="C35" s="98"/>
      <c r="D35" s="16">
        <f t="shared" ca="1" si="1"/>
        <v>1329.74864787971</v>
      </c>
      <c r="E35" s="41">
        <f t="shared" ca="1" si="2"/>
        <v>532.15369605286639</v>
      </c>
      <c r="F35" s="41">
        <f t="shared" ca="1" si="3"/>
        <v>2394.585734114085</v>
      </c>
      <c r="G35" s="41">
        <f t="shared" ca="1" si="4"/>
        <v>264.91156164533504</v>
      </c>
      <c r="H35" s="41">
        <f t="shared" ca="1" si="5"/>
        <v>174.10724521388215</v>
      </c>
      <c r="I35" s="45">
        <f t="shared" ca="1" si="6"/>
        <v>1678.136440844369</v>
      </c>
      <c r="J35" s="45">
        <f t="shared" ca="1" si="7"/>
        <v>981.36085491505105</v>
      </c>
      <c r="K35" s="44"/>
      <c r="L35" s="44"/>
      <c r="M35" s="44"/>
      <c r="N35" s="44"/>
      <c r="O35" s="44"/>
      <c r="P35" s="44"/>
      <c r="R35" s="4" t="e">
        <f t="shared" si="8"/>
        <v>#N/A</v>
      </c>
    </row>
    <row r="36" spans="1:18" x14ac:dyDescent="0.2">
      <c r="A36" s="4">
        <v>-16</v>
      </c>
      <c r="B36" s="4">
        <f t="shared" si="0"/>
        <v>230</v>
      </c>
      <c r="C36" s="98"/>
      <c r="D36" s="16">
        <f t="shared" ca="1" si="1"/>
        <v>1351.4136617745337</v>
      </c>
      <c r="E36" s="41">
        <f t="shared" ca="1" si="2"/>
        <v>530.97801988906781</v>
      </c>
      <c r="F36" s="41">
        <f t="shared" ca="1" si="3"/>
        <v>2413.8982254390194</v>
      </c>
      <c r="G36" s="41">
        <f t="shared" ca="1" si="4"/>
        <v>288.92909811004824</v>
      </c>
      <c r="H36" s="41">
        <f t="shared" ca="1" si="5"/>
        <v>170.48001119942384</v>
      </c>
      <c r="I36" s="45">
        <f t="shared" ca="1" si="6"/>
        <v>1692.5433762410171</v>
      </c>
      <c r="J36" s="45">
        <f t="shared" ca="1" si="7"/>
        <v>1010.2839473080503</v>
      </c>
      <c r="K36" s="44"/>
      <c r="L36" s="44"/>
      <c r="M36" s="44"/>
      <c r="N36" s="44"/>
      <c r="O36" s="44"/>
      <c r="P36" s="44"/>
      <c r="R36" s="4" t="e">
        <f t="shared" si="8"/>
        <v>#N/A</v>
      </c>
    </row>
    <row r="37" spans="1:18" x14ac:dyDescent="0.2">
      <c r="A37" s="4">
        <v>-15</v>
      </c>
      <c r="B37" s="4">
        <f t="shared" si="0"/>
        <v>240</v>
      </c>
      <c r="C37" s="98"/>
      <c r="D37" s="16">
        <f t="shared" ca="1" si="1"/>
        <v>1373.0786756693574</v>
      </c>
      <c r="E37" s="41">
        <f t="shared" ca="1" si="2"/>
        <v>529.8245677986323</v>
      </c>
      <c r="F37" s="41">
        <f t="shared" ca="1" si="3"/>
        <v>2433.2551870320349</v>
      </c>
      <c r="G37" s="41">
        <f t="shared" ca="1" si="4"/>
        <v>312.90216430667965</v>
      </c>
      <c r="H37" s="41">
        <f t="shared" ca="1" si="5"/>
        <v>166.85277719069543</v>
      </c>
      <c r="I37" s="45">
        <f t="shared" ca="1" si="6"/>
        <v>1706.9503116491305</v>
      </c>
      <c r="J37" s="45">
        <f t="shared" ca="1" si="7"/>
        <v>1039.2070396895842</v>
      </c>
      <c r="K37" s="44"/>
      <c r="L37" s="44"/>
      <c r="M37" s="44"/>
      <c r="N37" s="44"/>
      <c r="O37" s="44"/>
      <c r="P37" s="44"/>
      <c r="R37" s="4" t="e">
        <f t="shared" si="8"/>
        <v>#N/A</v>
      </c>
    </row>
    <row r="38" spans="1:18" x14ac:dyDescent="0.2">
      <c r="A38" s="4">
        <v>-14</v>
      </c>
      <c r="B38" s="4">
        <f t="shared" si="0"/>
        <v>250</v>
      </c>
      <c r="C38" s="98"/>
      <c r="D38" s="16">
        <f t="shared" ca="1" si="1"/>
        <v>1394.7436895641808</v>
      </c>
      <c r="E38" s="41">
        <f t="shared" ca="1" si="2"/>
        <v>528.69348524055317</v>
      </c>
      <c r="F38" s="41">
        <f t="shared" ca="1" si="3"/>
        <v>2452.656909955906</v>
      </c>
      <c r="G38" s="41">
        <f t="shared" ca="1" si="4"/>
        <v>336.83046917245565</v>
      </c>
      <c r="H38" s="41">
        <f t="shared" ca="1" si="5"/>
        <v>163.22554318807894</v>
      </c>
      <c r="I38" s="45">
        <f t="shared" ca="1" si="6"/>
        <v>1721.3572470694739</v>
      </c>
      <c r="J38" s="45">
        <f t="shared" ca="1" si="7"/>
        <v>1068.1301320588877</v>
      </c>
      <c r="K38" s="44"/>
      <c r="L38" s="44"/>
      <c r="M38" s="44"/>
      <c r="N38" s="44"/>
      <c r="O38" s="44"/>
      <c r="P38" s="44"/>
      <c r="R38" s="4" t="e">
        <f t="shared" si="8"/>
        <v>#N/A</v>
      </c>
    </row>
    <row r="39" spans="1:18" x14ac:dyDescent="0.2">
      <c r="A39" s="4">
        <v>-13</v>
      </c>
      <c r="B39" s="4">
        <f t="shared" si="0"/>
        <v>260</v>
      </c>
      <c r="C39" s="98"/>
      <c r="D39" s="16">
        <f t="shared" ca="1" si="1"/>
        <v>1416.4087034590043</v>
      </c>
      <c r="E39" s="41">
        <f t="shared" ca="1" si="2"/>
        <v>527.5849160881138</v>
      </c>
      <c r="F39" s="41">
        <f t="shared" ca="1" si="3"/>
        <v>2472.1036821004072</v>
      </c>
      <c r="G39" s="41">
        <f t="shared" ca="1" si="4"/>
        <v>360.71372481760136</v>
      </c>
      <c r="H39" s="41">
        <f t="shared" ca="1" si="5"/>
        <v>159.59830919199109</v>
      </c>
      <c r="I39" s="45">
        <f t="shared" ca="1" si="6"/>
        <v>1735.7641825028809</v>
      </c>
      <c r="J39" s="45">
        <f t="shared" ca="1" si="7"/>
        <v>1097.0532244151277</v>
      </c>
      <c r="K39" s="44"/>
      <c r="L39" s="44"/>
      <c r="M39" s="44"/>
      <c r="N39" s="44"/>
      <c r="O39" s="44"/>
      <c r="P39" s="44"/>
      <c r="R39" s="4" t="e">
        <f t="shared" si="8"/>
        <v>#N/A</v>
      </c>
    </row>
    <row r="40" spans="1:18" x14ac:dyDescent="0.2">
      <c r="A40" s="4">
        <v>-12</v>
      </c>
      <c r="B40" s="4">
        <f t="shared" si="0"/>
        <v>270</v>
      </c>
      <c r="C40" s="98"/>
      <c r="D40" s="16">
        <f t="shared" ca="1" si="1"/>
        <v>1438.073717353828</v>
      </c>
      <c r="E40" s="41">
        <f t="shared" ca="1" si="2"/>
        <v>526.49900255053137</v>
      </c>
      <c r="F40" s="41">
        <f t="shared" ca="1" si="3"/>
        <v>2491.5957880255246</v>
      </c>
      <c r="G40" s="41">
        <f t="shared" ca="1" si="4"/>
        <v>384.55164668213115</v>
      </c>
      <c r="H40" s="41">
        <f t="shared" ca="1" si="5"/>
        <v>155.97107520288739</v>
      </c>
      <c r="I40" s="45">
        <f t="shared" ca="1" si="6"/>
        <v>1750.1711179502636</v>
      </c>
      <c r="J40" s="45">
        <f t="shared" ca="1" si="7"/>
        <v>1125.9763167573924</v>
      </c>
      <c r="K40" s="44"/>
      <c r="L40" s="44"/>
      <c r="M40" s="44"/>
      <c r="N40" s="44"/>
      <c r="O40" s="44"/>
      <c r="P40" s="44"/>
      <c r="R40" s="4" t="e">
        <f t="shared" si="8"/>
        <v>#N/A</v>
      </c>
    </row>
    <row r="41" spans="1:18" x14ac:dyDescent="0.2">
      <c r="A41" s="4">
        <v>-11</v>
      </c>
      <c r="B41" s="4">
        <f t="shared" si="0"/>
        <v>280</v>
      </c>
      <c r="C41" s="98"/>
      <c r="D41" s="16">
        <f t="shared" ca="1" si="1"/>
        <v>1459.7387312486514</v>
      </c>
      <c r="E41" s="41">
        <f t="shared" ca="1" si="2"/>
        <v>525.43588509428071</v>
      </c>
      <c r="F41" s="41">
        <f t="shared" ca="1" si="3"/>
        <v>2511.133508804026</v>
      </c>
      <c r="G41" s="41">
        <f t="shared" ca="1" si="4"/>
        <v>408.34395369327717</v>
      </c>
      <c r="H41" s="41">
        <f t="shared" ca="1" si="5"/>
        <v>152.34384122126664</v>
      </c>
      <c r="I41" s="45">
        <f t="shared" ca="1" si="6"/>
        <v>1764.5780534126191</v>
      </c>
      <c r="J41" s="45">
        <f t="shared" ca="1" si="7"/>
        <v>1154.8994090846838</v>
      </c>
      <c r="K41" s="44"/>
      <c r="L41" s="44"/>
      <c r="M41" s="44"/>
      <c r="N41" s="44"/>
      <c r="O41" s="44"/>
      <c r="P41" s="44"/>
      <c r="R41" s="4" t="e">
        <f t="shared" si="8"/>
        <v>#N/A</v>
      </c>
    </row>
    <row r="42" spans="1:18" x14ac:dyDescent="0.2">
      <c r="A42" s="4">
        <v>-10</v>
      </c>
      <c r="B42" s="4">
        <f t="shared" si="0"/>
        <v>290</v>
      </c>
      <c r="C42" s="98"/>
      <c r="D42" s="16">
        <f t="shared" ca="1" si="1"/>
        <v>1481.4037451434751</v>
      </c>
      <c r="E42" s="41">
        <f t="shared" ca="1" si="2"/>
        <v>524.39570236417774</v>
      </c>
      <c r="F42" s="41">
        <f t="shared" ca="1" si="3"/>
        <v>2530.7171218635463</v>
      </c>
      <c r="G42" s="41">
        <f t="shared" ca="1" si="4"/>
        <v>432.09036842340402</v>
      </c>
      <c r="H42" s="41">
        <f t="shared" ca="1" si="5"/>
        <v>148.71660724767645</v>
      </c>
      <c r="I42" s="45">
        <f t="shared" ca="1" si="6"/>
        <v>1778.9849888910439</v>
      </c>
      <c r="J42" s="45">
        <f t="shared" ca="1" si="7"/>
        <v>1183.8225013959063</v>
      </c>
      <c r="K42" s="44"/>
      <c r="L42" s="44"/>
      <c r="M42" s="44"/>
      <c r="N42" s="44"/>
      <c r="O42" s="44"/>
      <c r="P42" s="44"/>
      <c r="R42" s="4" t="e">
        <f t="shared" si="8"/>
        <v>#N/A</v>
      </c>
    </row>
    <row r="43" spans="1:18" x14ac:dyDescent="0.2">
      <c r="A43" s="4">
        <v>-9</v>
      </c>
      <c r="B43" s="4">
        <f t="shared" si="0"/>
        <v>300</v>
      </c>
      <c r="C43" s="98"/>
      <c r="D43" s="16">
        <f t="shared" ca="1" si="1"/>
        <v>1503.0687590382986</v>
      </c>
      <c r="E43" s="41">
        <f t="shared" ca="1" si="2"/>
        <v>523.37859110430941</v>
      </c>
      <c r="F43" s="41">
        <f t="shared" ca="1" si="3"/>
        <v>2550.3469008283719</v>
      </c>
      <c r="G43" s="41">
        <f t="shared" ca="1" si="4"/>
        <v>455.79061724822554</v>
      </c>
      <c r="H43" s="41">
        <f t="shared" ca="1" si="5"/>
        <v>145.08937328271907</v>
      </c>
      <c r="I43" s="45">
        <f t="shared" ca="1" si="6"/>
        <v>1793.3919243867431</v>
      </c>
      <c r="J43" s="45">
        <f t="shared" ca="1" si="7"/>
        <v>1212.7455936898541</v>
      </c>
      <c r="K43" s="44"/>
      <c r="L43" s="44"/>
      <c r="M43" s="44"/>
      <c r="N43" s="44"/>
      <c r="O43" s="44"/>
      <c r="P43" s="44"/>
      <c r="R43" s="4" t="e">
        <f t="shared" si="8"/>
        <v>#N/A</v>
      </c>
    </row>
    <row r="44" spans="1:18" x14ac:dyDescent="0.2">
      <c r="A44" s="4">
        <v>-8</v>
      </c>
      <c r="B44" s="4">
        <f t="shared" si="0"/>
        <v>310</v>
      </c>
      <c r="C44" s="98"/>
      <c r="D44" s="16">
        <f t="shared" ca="1" si="1"/>
        <v>1524.7337729331221</v>
      </c>
      <c r="E44" s="41">
        <f t="shared" ca="1" si="2"/>
        <v>522.38468607889706</v>
      </c>
      <c r="F44" s="41">
        <f t="shared" ca="1" si="3"/>
        <v>2570.0231153610862</v>
      </c>
      <c r="G44" s="41">
        <f t="shared" ca="1" si="4"/>
        <v>479.44443050515792</v>
      </c>
      <c r="H44" s="41">
        <f t="shared" ca="1" si="5"/>
        <v>141.46213932705857</v>
      </c>
      <c r="I44" s="45">
        <f t="shared" ca="1" si="6"/>
        <v>1807.798859901045</v>
      </c>
      <c r="J44" s="45">
        <f t="shared" ca="1" si="7"/>
        <v>1241.6686859651991</v>
      </c>
      <c r="K44" s="44"/>
      <c r="L44" s="44"/>
      <c r="M44" s="44"/>
      <c r="N44" s="44"/>
      <c r="O44" s="44"/>
      <c r="P44" s="44"/>
      <c r="R44" s="4" t="e">
        <f t="shared" si="8"/>
        <v>#N/A</v>
      </c>
    </row>
    <row r="45" spans="1:18" x14ac:dyDescent="0.2">
      <c r="A45" s="4">
        <v>-7</v>
      </c>
      <c r="B45" s="4">
        <f t="shared" si="0"/>
        <v>320</v>
      </c>
      <c r="C45" s="98"/>
      <c r="D45" s="16">
        <f t="shared" ca="1" si="1"/>
        <v>1546.3987868279457</v>
      </c>
      <c r="E45" s="41">
        <f t="shared" ca="1" si="2"/>
        <v>521.41411999318461</v>
      </c>
      <c r="F45" s="41">
        <f t="shared" ca="1" si="3"/>
        <v>2589.7460310042702</v>
      </c>
      <c r="G45" s="41">
        <f t="shared" ca="1" si="4"/>
        <v>503.05154265162128</v>
      </c>
      <c r="H45" s="41">
        <f t="shared" ca="1" si="5"/>
        <v>137.83490538142891</v>
      </c>
      <c r="I45" s="45">
        <f t="shared" ca="1" si="6"/>
        <v>1822.2057954354188</v>
      </c>
      <c r="J45" s="45">
        <f t="shared" ca="1" si="7"/>
        <v>1270.5917782204726</v>
      </c>
      <c r="K45" s="44"/>
      <c r="L45" s="44"/>
      <c r="M45" s="44"/>
      <c r="N45" s="44"/>
      <c r="O45" s="44"/>
      <c r="P45" s="44"/>
      <c r="R45" s="4" t="e">
        <f t="shared" si="8"/>
        <v>#N/A</v>
      </c>
    </row>
    <row r="46" spans="1:18" x14ac:dyDescent="0.2">
      <c r="A46" s="4">
        <v>-6</v>
      </c>
      <c r="B46" s="4">
        <f t="shared" si="0"/>
        <v>330</v>
      </c>
      <c r="C46" s="98"/>
      <c r="D46" s="16">
        <f t="shared" ca="1" si="1"/>
        <v>1568.0638007227694</v>
      </c>
      <c r="E46" s="41">
        <f t="shared" ca="1" si="2"/>
        <v>520.46702341444256</v>
      </c>
      <c r="F46" s="41">
        <f t="shared" ca="1" si="3"/>
        <v>2609.5159090224279</v>
      </c>
      <c r="G46" s="41">
        <f t="shared" ca="1" si="4"/>
        <v>526.61169242311098</v>
      </c>
      <c r="H46" s="41">
        <f t="shared" ca="1" si="5"/>
        <v>134.20767144664342</v>
      </c>
      <c r="I46" s="45">
        <f t="shared" ca="1" si="6"/>
        <v>1836.6127309914918</v>
      </c>
      <c r="J46" s="45">
        <f t="shared" ca="1" si="7"/>
        <v>1299.514870454047</v>
      </c>
      <c r="K46" s="44"/>
      <c r="L46" s="44"/>
      <c r="M46" s="44"/>
      <c r="N46" s="44"/>
      <c r="O46" s="44"/>
      <c r="P46" s="44"/>
      <c r="R46" s="4" t="e">
        <f t="shared" si="8"/>
        <v>#N/A</v>
      </c>
    </row>
    <row r="47" spans="1:18" x14ac:dyDescent="0.2">
      <c r="A47" s="4">
        <v>-5</v>
      </c>
      <c r="B47" s="4">
        <f t="shared" si="0"/>
        <v>340</v>
      </c>
      <c r="C47" s="98"/>
      <c r="D47" s="16">
        <f t="shared" ca="1" si="1"/>
        <v>1589.7288146175929</v>
      </c>
      <c r="E47" s="41">
        <f t="shared" ca="1" si="2"/>
        <v>519.54352469318292</v>
      </c>
      <c r="F47" s="41">
        <f t="shared" ca="1" si="3"/>
        <v>2629.3330062443401</v>
      </c>
      <c r="G47" s="41">
        <f t="shared" ca="1" si="4"/>
        <v>550.12462299084564</v>
      </c>
      <c r="H47" s="41">
        <f t="shared" ca="1" si="5"/>
        <v>130.58043752360575</v>
      </c>
      <c r="I47" s="45">
        <f t="shared" ca="1" si="6"/>
        <v>1851.0196665710719</v>
      </c>
      <c r="J47" s="45">
        <f t="shared" ca="1" si="7"/>
        <v>1328.4379626641139</v>
      </c>
      <c r="K47" s="44"/>
      <c r="L47" s="44"/>
      <c r="M47" s="44"/>
      <c r="N47" s="44"/>
      <c r="O47" s="44"/>
      <c r="P47" s="44"/>
      <c r="R47" s="4" t="e">
        <f t="shared" si="8"/>
        <v>#N/A</v>
      </c>
    </row>
    <row r="48" spans="1:18" x14ac:dyDescent="0.2">
      <c r="A48" s="4">
        <v>-4</v>
      </c>
      <c r="B48" s="4">
        <f t="shared" si="0"/>
        <v>350</v>
      </c>
      <c r="C48" s="98"/>
      <c r="D48" s="16">
        <f t="shared" ca="1" si="1"/>
        <v>1611.3938285124163</v>
      </c>
      <c r="E48" s="41">
        <f t="shared" ca="1" si="2"/>
        <v>518.64374988468285</v>
      </c>
      <c r="F48" s="41">
        <f t="shared" ca="1" si="3"/>
        <v>2649.1975749060348</v>
      </c>
      <c r="G48" s="41">
        <f t="shared" ca="1" si="4"/>
        <v>573.59008211879791</v>
      </c>
      <c r="H48" s="41">
        <f t="shared" ca="1" si="5"/>
        <v>126.95320361332287</v>
      </c>
      <c r="I48" s="45">
        <f t="shared" ca="1" si="6"/>
        <v>1865.4266021761744</v>
      </c>
      <c r="J48" s="45">
        <f t="shared" ca="1" si="7"/>
        <v>1357.3610548486583</v>
      </c>
      <c r="K48" s="44"/>
      <c r="L48" s="44"/>
      <c r="M48" s="44"/>
      <c r="N48" s="44"/>
      <c r="O48" s="44"/>
      <c r="P48" s="44"/>
      <c r="R48" s="4" t="e">
        <f t="shared" si="8"/>
        <v>#N/A</v>
      </c>
    </row>
    <row r="49" spans="1:18" x14ac:dyDescent="0.2">
      <c r="A49" s="4">
        <v>-3</v>
      </c>
      <c r="B49" s="4">
        <f t="shared" si="0"/>
        <v>360</v>
      </c>
      <c r="C49" s="98"/>
      <c r="D49" s="16">
        <f t="shared" ca="1" si="1"/>
        <v>1633.05884240724</v>
      </c>
      <c r="E49" s="41">
        <f t="shared" ca="1" si="2"/>
        <v>517.76782267091335</v>
      </c>
      <c r="F49" s="41">
        <f t="shared" ca="1" si="3"/>
        <v>2669.1098624945639</v>
      </c>
      <c r="G49" s="41">
        <f t="shared" ca="1" si="4"/>
        <v>597.00782231991616</v>
      </c>
      <c r="H49" s="41">
        <f t="shared" ca="1" si="5"/>
        <v>123.32596971692021</v>
      </c>
      <c r="I49" s="45">
        <f t="shared" ca="1" si="6"/>
        <v>1879.8335378090512</v>
      </c>
      <c r="J49" s="45">
        <f t="shared" ca="1" si="7"/>
        <v>1386.2841470054288</v>
      </c>
      <c r="K49" s="44"/>
      <c r="L49" s="44"/>
      <c r="M49" s="44"/>
      <c r="N49" s="44"/>
      <c r="O49" s="44"/>
      <c r="P49" s="44"/>
      <c r="R49" s="4" t="e">
        <f t="shared" si="8"/>
        <v>#N/A</v>
      </c>
    </row>
    <row r="50" spans="1:18" x14ac:dyDescent="0.2">
      <c r="A50" s="4">
        <v>-2</v>
      </c>
      <c r="B50" s="4">
        <f t="shared" si="0"/>
        <v>370</v>
      </c>
      <c r="C50" s="98"/>
      <c r="D50" s="16">
        <f t="shared" ca="1" si="1"/>
        <v>1654.7238563020635</v>
      </c>
      <c r="E50" s="41">
        <f t="shared" ca="1" si="2"/>
        <v>516.91586428297467</v>
      </c>
      <c r="F50" s="41">
        <f t="shared" ca="1" si="3"/>
        <v>2689.0701115927986</v>
      </c>
      <c r="G50" s="41">
        <f t="shared" ca="1" si="4"/>
        <v>620.37760101132835</v>
      </c>
      <c r="H50" s="41">
        <f t="shared" ca="1" si="5"/>
        <v>119.6987358356596</v>
      </c>
      <c r="I50" s="45">
        <f t="shared" ca="1" si="6"/>
        <v>1894.240473472227</v>
      </c>
      <c r="J50" s="45">
        <f t="shared" ca="1" si="7"/>
        <v>1415.2072391319</v>
      </c>
      <c r="K50" s="44"/>
      <c r="L50" s="44"/>
      <c r="M50" s="44"/>
      <c r="N50" s="44"/>
      <c r="O50" s="44"/>
      <c r="P50" s="44"/>
      <c r="R50" s="4" t="e">
        <f t="shared" si="8"/>
        <v>#N/A</v>
      </c>
    </row>
    <row r="51" spans="1:18" x14ac:dyDescent="0.2">
      <c r="A51" s="4">
        <v>-1</v>
      </c>
      <c r="B51" s="4">
        <f t="shared" si="0"/>
        <v>380</v>
      </c>
      <c r="C51" s="98"/>
      <c r="D51" s="16">
        <f t="shared" ca="1" si="1"/>
        <v>1676.3888701968872</v>
      </c>
      <c r="E51" s="41">
        <f t="shared" ca="1" si="2"/>
        <v>516.0879934241392</v>
      </c>
      <c r="F51" s="41">
        <f t="shared" ca="1" si="3"/>
        <v>2709.0785597254385</v>
      </c>
      <c r="G51" s="41">
        <f t="shared" ca="1" si="4"/>
        <v>643.69918066833588</v>
      </c>
      <c r="H51" s="41">
        <f t="shared" ca="1" si="5"/>
        <v>116.07150197096063</v>
      </c>
      <c r="I51" s="45">
        <f t="shared" ca="1" si="6"/>
        <v>1908.6474091685427</v>
      </c>
      <c r="J51" s="45">
        <f t="shared" ca="1" si="7"/>
        <v>1444.1303312252317</v>
      </c>
      <c r="K51" s="44"/>
      <c r="L51" s="44"/>
      <c r="M51" s="44"/>
      <c r="N51" s="44"/>
      <c r="O51" s="44"/>
      <c r="P51" s="44"/>
      <c r="R51" s="4" t="e">
        <f t="shared" si="8"/>
        <v>#N/A</v>
      </c>
    </row>
    <row r="52" spans="1:18" x14ac:dyDescent="0.2">
      <c r="A52" s="4">
        <v>0</v>
      </c>
      <c r="B52" s="4">
        <f t="shared" si="0"/>
        <v>390</v>
      </c>
      <c r="C52" s="98"/>
      <c r="D52" s="16">
        <f t="shared" ca="1" si="1"/>
        <v>1698.0538840917106</v>
      </c>
      <c r="E52" s="41">
        <f t="shared" ca="1" si="2"/>
        <v>515.2843261936049</v>
      </c>
      <c r="F52" s="41">
        <f t="shared" ca="1" si="3"/>
        <v>2729.1354392064418</v>
      </c>
      <c r="G52" s="41">
        <f t="shared" ca="1" si="4"/>
        <v>666.9723289769795</v>
      </c>
      <c r="H52" s="41">
        <f t="shared" ca="1" si="5"/>
        <v>112.44426812442599</v>
      </c>
      <c r="I52" s="45">
        <f t="shared" ca="1" si="6"/>
        <v>1923.054344901205</v>
      </c>
      <c r="J52" s="45">
        <f t="shared" ca="1" si="7"/>
        <v>1473.0534232822163</v>
      </c>
      <c r="K52" s="44"/>
      <c r="L52" s="44"/>
      <c r="M52" s="44"/>
      <c r="N52" s="44"/>
      <c r="O52" s="44"/>
      <c r="P52" s="44"/>
      <c r="R52" s="4" t="e">
        <f t="shared" si="8"/>
        <v>#N/A</v>
      </c>
    </row>
    <row r="53" spans="1:18" x14ac:dyDescent="0.2">
      <c r="A53" s="4">
        <v>1</v>
      </c>
      <c r="B53" s="4">
        <f>$B$11+(A53-1)*$B$12</f>
        <v>400</v>
      </c>
      <c r="C53" s="16">
        <f t="shared" ref="C53:C84" ca="1" si="9">IF(AND($B$15&gt;0,AVERAGE($R$53:$R$113)),_xlfn.NORM.INV(RAND(),R53,$B$15*ABS(AVERAGE($R$53:$R$113))),R53)</f>
        <v>1331.2486403632856</v>
      </c>
      <c r="D53" s="16">
        <f t="shared" ca="1" si="1"/>
        <v>1719.7188979865341</v>
      </c>
      <c r="E53" s="41">
        <f t="shared" ca="1" si="2"/>
        <v>514.50497601106247</v>
      </c>
      <c r="F53" s="41">
        <f t="shared" ca="1" si="3"/>
        <v>2749.240976988086</v>
      </c>
      <c r="G53" s="41">
        <f t="shared" ca="1" si="4"/>
        <v>690.19681898498243</v>
      </c>
      <c r="H53" s="41">
        <f t="shared" ca="1" si="5"/>
        <v>108.81703429787215</v>
      </c>
      <c r="I53" s="45">
        <f t="shared" ca="1" si="6"/>
        <v>1937.4612806738489</v>
      </c>
      <c r="J53" s="45">
        <f t="shared" ca="1" si="7"/>
        <v>1501.9765152992193</v>
      </c>
      <c r="R53" s="4">
        <f t="shared" si="8"/>
        <v>1800</v>
      </c>
    </row>
    <row r="54" spans="1:18" x14ac:dyDescent="0.2">
      <c r="A54" s="4">
        <v>2</v>
      </c>
      <c r="B54" s="4">
        <f t="shared" ref="B54:B117" si="10">$B$11+(A54-1)*$B$12</f>
        <v>410</v>
      </c>
      <c r="C54" s="16">
        <f t="shared" ca="1" si="9"/>
        <v>1637.9008629573486</v>
      </c>
      <c r="D54" s="16">
        <f t="shared" ca="1" si="1"/>
        <v>1741.3839118813578</v>
      </c>
      <c r="E54" s="41">
        <f t="shared" ca="1" si="2"/>
        <v>513.75005354218092</v>
      </c>
      <c r="F54" s="41">
        <f t="shared" ca="1" si="3"/>
        <v>2769.3953945118624</v>
      </c>
      <c r="G54" s="41">
        <f t="shared" ca="1" si="4"/>
        <v>713.3724292508532</v>
      </c>
      <c r="H54" s="41">
        <f t="shared" ca="1" si="5"/>
        <v>105.18980049336609</v>
      </c>
      <c r="I54" s="45">
        <f t="shared" ca="1" si="6"/>
        <v>1951.8682164906104</v>
      </c>
      <c r="J54" s="45">
        <f t="shared" ca="1" si="7"/>
        <v>1530.8996072721052</v>
      </c>
      <c r="R54" s="4">
        <f t="shared" si="8"/>
        <v>1820</v>
      </c>
    </row>
    <row r="55" spans="1:18" x14ac:dyDescent="0.2">
      <c r="A55" s="4">
        <v>3</v>
      </c>
      <c r="B55" s="4">
        <f t="shared" si="10"/>
        <v>420</v>
      </c>
      <c r="C55" s="16">
        <f t="shared" ca="1" si="9"/>
        <v>1549.1320437814904</v>
      </c>
      <c r="D55" s="16">
        <f t="shared" ref="D55:D86" ca="1" si="11">TREND(Yперемен,Xперемен,B55)</f>
        <v>1763.0489257761815</v>
      </c>
      <c r="E55" s="41">
        <f t="shared" ref="E55:E86" ca="1" si="12">SQRT($E$15+$E$13*$E$13*(B55-$E$14)^2)</f>
        <v>513.01966662511791</v>
      </c>
      <c r="F55" s="41">
        <f t="shared" ref="F55:F86" ca="1" si="13">D55+$E$9*E55</f>
        <v>2789.598907561427</v>
      </c>
      <c r="G55" s="41">
        <f t="shared" ref="G55:G86" ca="1" si="14">D55-$E$9*E55</f>
        <v>736.49894399093614</v>
      </c>
      <c r="H55" s="41">
        <f t="shared" ca="1" si="5"/>
        <v>101.56256671327006</v>
      </c>
      <c r="I55" s="45">
        <f t="shared" ref="I55:I86" ca="1" si="15">D55+$E$9*H55</f>
        <v>1966.2751523562163</v>
      </c>
      <c r="J55" s="45">
        <f t="shared" ref="J55:J86" ca="1" si="16">D55-$E$9*H55</f>
        <v>1559.8226991961467</v>
      </c>
      <c r="R55" s="4">
        <f t="shared" ref="R55:R86" si="17">IF(OR(A55&lt;1,A55&gt;$B$13),NA(),$B$8*B55+$B$9)</f>
        <v>1840</v>
      </c>
    </row>
    <row r="56" spans="1:18" x14ac:dyDescent="0.2">
      <c r="A56" s="4">
        <v>4</v>
      </c>
      <c r="B56" s="4">
        <f t="shared" si="10"/>
        <v>430</v>
      </c>
      <c r="C56" s="16">
        <f t="shared" ca="1" si="9"/>
        <v>1904.5859925570953</v>
      </c>
      <c r="D56" s="16">
        <f t="shared" ca="1" si="11"/>
        <v>1784.7139396710049</v>
      </c>
      <c r="E56" s="41">
        <f t="shared" ca="1" si="12"/>
        <v>512.31392019815723</v>
      </c>
      <c r="F56" s="41">
        <f t="shared" ca="1" si="13"/>
        <v>2809.8517261177994</v>
      </c>
      <c r="G56" s="41">
        <f t="shared" ca="1" si="14"/>
        <v>759.5761532242102</v>
      </c>
      <c r="H56" s="41">
        <f t="shared" ca="1" si="5"/>
        <v>97.935332960296293</v>
      </c>
      <c r="I56" s="45">
        <f t="shared" ca="1" si="15"/>
        <v>1980.6820882760935</v>
      </c>
      <c r="J56" s="45">
        <f t="shared" ca="1" si="16"/>
        <v>1588.7457910659164</v>
      </c>
      <c r="R56" s="4">
        <f t="shared" si="17"/>
        <v>1860</v>
      </c>
    </row>
    <row r="57" spans="1:18" x14ac:dyDescent="0.2">
      <c r="A57" s="4">
        <v>5</v>
      </c>
      <c r="B57" s="4">
        <f t="shared" si="10"/>
        <v>440</v>
      </c>
      <c r="C57" s="16">
        <f t="shared" ca="1" si="9"/>
        <v>1988.9981730576476</v>
      </c>
      <c r="D57" s="16">
        <f t="shared" ca="1" si="11"/>
        <v>1806.3789535658284</v>
      </c>
      <c r="E57" s="41">
        <f t="shared" ca="1" si="12"/>
        <v>511.63291622858259</v>
      </c>
      <c r="F57" s="41">
        <f t="shared" ca="1" si="13"/>
        <v>2830.1540542170446</v>
      </c>
      <c r="G57" s="41">
        <f t="shared" ca="1" si="14"/>
        <v>782.60385291461228</v>
      </c>
      <c r="H57" s="41">
        <f t="shared" ca="1" si="5"/>
        <v>94.308099237574268</v>
      </c>
      <c r="I57" s="45">
        <f t="shared" ca="1" si="15"/>
        <v>1995.0890242565042</v>
      </c>
      <c r="J57" s="45">
        <f t="shared" ca="1" si="16"/>
        <v>1617.6688828751526</v>
      </c>
      <c r="R57" s="4">
        <f t="shared" si="17"/>
        <v>1880</v>
      </c>
    </row>
    <row r="58" spans="1:18" x14ac:dyDescent="0.2">
      <c r="A58" s="4">
        <v>6</v>
      </c>
      <c r="B58" s="4">
        <f t="shared" si="10"/>
        <v>450</v>
      </c>
      <c r="C58" s="16">
        <f t="shared" ca="1" si="9"/>
        <v>2682.0232634209847</v>
      </c>
      <c r="D58" s="16">
        <f t="shared" ca="1" si="11"/>
        <v>1828.0439674606519</v>
      </c>
      <c r="E58" s="41">
        <f t="shared" ca="1" si="12"/>
        <v>510.97675364289057</v>
      </c>
      <c r="F58" s="41">
        <f t="shared" ca="1" si="13"/>
        <v>2850.506089810624</v>
      </c>
      <c r="G58" s="41">
        <f t="shared" ca="1" si="14"/>
        <v>805.58184511067986</v>
      </c>
      <c r="H58" s="41">
        <f t="shared" ca="1" si="5"/>
        <v>90.680865548734189</v>
      </c>
      <c r="I58" s="45">
        <f t="shared" ca="1" si="15"/>
        <v>2009.4959603047128</v>
      </c>
      <c r="J58" s="45">
        <f t="shared" ca="1" si="16"/>
        <v>1646.591974616591</v>
      </c>
      <c r="R58" s="4">
        <f t="shared" si="17"/>
        <v>1900</v>
      </c>
    </row>
    <row r="59" spans="1:18" x14ac:dyDescent="0.2">
      <c r="A59" s="4">
        <v>7</v>
      </c>
      <c r="B59" s="4">
        <f t="shared" si="10"/>
        <v>460</v>
      </c>
      <c r="C59" s="16">
        <f t="shared" ca="1" si="9"/>
        <v>1267.184529022175</v>
      </c>
      <c r="D59" s="16">
        <f t="shared" ca="1" si="11"/>
        <v>1849.7089813554755</v>
      </c>
      <c r="E59" s="41">
        <f t="shared" ca="1" si="12"/>
        <v>510.34552825844776</v>
      </c>
      <c r="F59" s="41">
        <f t="shared" ca="1" si="13"/>
        <v>2870.9080246286453</v>
      </c>
      <c r="G59" s="41">
        <f t="shared" ca="1" si="14"/>
        <v>828.50993808230567</v>
      </c>
      <c r="H59" s="41">
        <f t="shared" ca="1" si="5"/>
        <v>87.053631898011318</v>
      </c>
      <c r="I59" s="45">
        <f t="shared" ca="1" si="15"/>
        <v>2023.9028964291938</v>
      </c>
      <c r="J59" s="45">
        <f t="shared" ca="1" si="16"/>
        <v>1675.5150662817573</v>
      </c>
      <c r="R59" s="4">
        <f t="shared" si="17"/>
        <v>1920</v>
      </c>
    </row>
    <row r="60" spans="1:18" x14ac:dyDescent="0.2">
      <c r="A60" s="4">
        <v>8</v>
      </c>
      <c r="B60" s="4">
        <f t="shared" si="10"/>
        <v>470</v>
      </c>
      <c r="C60" s="16">
        <f t="shared" ca="1" si="9"/>
        <v>1742.9006730810302</v>
      </c>
      <c r="D60" s="16">
        <f t="shared" ca="1" si="11"/>
        <v>1871.3739952502992</v>
      </c>
      <c r="E60" s="41">
        <f t="shared" ca="1" si="12"/>
        <v>509.73933271669785</v>
      </c>
      <c r="F60" s="41">
        <f t="shared" ca="1" si="13"/>
        <v>2891.3600440462096</v>
      </c>
      <c r="G60" s="41">
        <f t="shared" ca="1" si="14"/>
        <v>851.38794645438861</v>
      </c>
      <c r="H60" s="41">
        <f t="shared" ca="1" si="5"/>
        <v>83.426398290377463</v>
      </c>
      <c r="I60" s="45">
        <f t="shared" ca="1" si="15"/>
        <v>2038.3098326398956</v>
      </c>
      <c r="J60" s="45">
        <f t="shared" ca="1" si="16"/>
        <v>1704.4381578607029</v>
      </c>
      <c r="R60" s="4">
        <f t="shared" si="17"/>
        <v>1940</v>
      </c>
    </row>
    <row r="61" spans="1:18" x14ac:dyDescent="0.2">
      <c r="A61" s="4">
        <v>9</v>
      </c>
      <c r="B61" s="4">
        <f t="shared" si="10"/>
        <v>480</v>
      </c>
      <c r="C61" s="16">
        <f t="shared" ca="1" si="9"/>
        <v>1379.5002272583067</v>
      </c>
      <c r="D61" s="16">
        <f t="shared" ca="1" si="11"/>
        <v>1893.0390091451227</v>
      </c>
      <c r="E61" s="41">
        <f t="shared" ca="1" si="12"/>
        <v>509.15825641801979</v>
      </c>
      <c r="F61" s="41">
        <f t="shared" ca="1" si="13"/>
        <v>2911.8623269530617</v>
      </c>
      <c r="G61" s="41">
        <f t="shared" ca="1" si="14"/>
        <v>874.21569133718344</v>
      </c>
      <c r="H61" s="41">
        <f t="shared" ca="1" si="5"/>
        <v>79.799164731708373</v>
      </c>
      <c r="I61" s="45">
        <f t="shared" ca="1" si="15"/>
        <v>2052.7167689485755</v>
      </c>
      <c r="J61" s="45">
        <f t="shared" ca="1" si="16"/>
        <v>1733.3612493416699</v>
      </c>
      <c r="R61" s="4">
        <f t="shared" si="17"/>
        <v>1960</v>
      </c>
    </row>
    <row r="62" spans="1:18" x14ac:dyDescent="0.2">
      <c r="A62" s="4">
        <v>10</v>
      </c>
      <c r="B62" s="4">
        <f t="shared" si="10"/>
        <v>490</v>
      </c>
      <c r="C62" s="16">
        <f t="shared" ca="1" si="9"/>
        <v>2896.1427757153788</v>
      </c>
      <c r="D62" s="16">
        <f t="shared" ca="1" si="11"/>
        <v>1914.7040230399462</v>
      </c>
      <c r="E62" s="41">
        <f t="shared" ca="1" si="12"/>
        <v>508.60238545834113</v>
      </c>
      <c r="F62" s="41">
        <f t="shared" ca="1" si="13"/>
        <v>2932.4150456267548</v>
      </c>
      <c r="G62" s="41">
        <f t="shared" ca="1" si="14"/>
        <v>896.99300045313737</v>
      </c>
      <c r="H62" s="41">
        <f t="shared" ca="1" si="5"/>
        <v>76.171931228999028</v>
      </c>
      <c r="I62" s="45">
        <f t="shared" ca="1" si="15"/>
        <v>2067.1237053692307</v>
      </c>
      <c r="J62" s="45">
        <f t="shared" ca="1" si="16"/>
        <v>1762.2843407106616</v>
      </c>
      <c r="R62" s="4">
        <f t="shared" si="17"/>
        <v>1980</v>
      </c>
    </row>
    <row r="63" spans="1:18" x14ac:dyDescent="0.2">
      <c r="A63" s="4">
        <v>11</v>
      </c>
      <c r="B63" s="4">
        <f t="shared" si="10"/>
        <v>500</v>
      </c>
      <c r="C63" s="16">
        <f t="shared" ca="1" si="9"/>
        <v>2189.5485784135644</v>
      </c>
      <c r="D63" s="16">
        <f t="shared" ca="1" si="11"/>
        <v>1936.3690369347698</v>
      </c>
      <c r="E63" s="41">
        <f t="shared" ca="1" si="12"/>
        <v>508.071802567605</v>
      </c>
      <c r="F63" s="41">
        <f t="shared" ca="1" si="13"/>
        <v>2953.0183656095228</v>
      </c>
      <c r="G63" s="41">
        <f t="shared" ca="1" si="14"/>
        <v>919.71970826001677</v>
      </c>
      <c r="H63" s="41">
        <f t="shared" ca="1" si="5"/>
        <v>72.544697790643383</v>
      </c>
      <c r="I63" s="45">
        <f t="shared" ca="1" si="15"/>
        <v>2081.5306419186577</v>
      </c>
      <c r="J63" s="45">
        <f t="shared" ca="1" si="16"/>
        <v>1791.2074319508822</v>
      </c>
      <c r="R63" s="4">
        <f t="shared" si="17"/>
        <v>2000</v>
      </c>
    </row>
    <row r="64" spans="1:18" x14ac:dyDescent="0.2">
      <c r="A64" s="4">
        <v>12</v>
      </c>
      <c r="B64" s="4">
        <f t="shared" si="10"/>
        <v>510</v>
      </c>
      <c r="C64" s="16">
        <f t="shared" ca="1" si="9"/>
        <v>1847.4242456599497</v>
      </c>
      <c r="D64" s="16">
        <f t="shared" ca="1" si="11"/>
        <v>1958.0340508295933</v>
      </c>
      <c r="E64" s="41">
        <f t="shared" ca="1" si="12"/>
        <v>507.56658705019112</v>
      </c>
      <c r="F64" s="41">
        <f t="shared" ca="1" si="13"/>
        <v>2973.6724455890626</v>
      </c>
      <c r="G64" s="41">
        <f t="shared" ca="1" si="14"/>
        <v>942.39565607012389</v>
      </c>
      <c r="H64" s="41">
        <f t="shared" ca="1" si="5"/>
        <v>68.917464426802567</v>
      </c>
      <c r="I64" s="45">
        <f t="shared" ca="1" si="15"/>
        <v>2095.9375786171877</v>
      </c>
      <c r="J64" s="45">
        <f t="shared" ca="1" si="16"/>
        <v>1820.1305230419987</v>
      </c>
      <c r="R64" s="4">
        <f t="shared" si="17"/>
        <v>2020</v>
      </c>
    </row>
    <row r="65" spans="1:18" x14ac:dyDescent="0.2">
      <c r="A65" s="4">
        <v>13</v>
      </c>
      <c r="B65" s="4">
        <f t="shared" si="10"/>
        <v>520</v>
      </c>
      <c r="C65" s="16">
        <f t="shared" ca="1" si="9"/>
        <v>2266.2571831448699</v>
      </c>
      <c r="D65" s="16">
        <f t="shared" ca="1" si="11"/>
        <v>1979.699064724417</v>
      </c>
      <c r="E65" s="41">
        <f t="shared" ca="1" si="12"/>
        <v>507.08681472738618</v>
      </c>
      <c r="F65" s="41">
        <f t="shared" ca="1" si="13"/>
        <v>2994.3774372834191</v>
      </c>
      <c r="G65" s="41">
        <f t="shared" ca="1" si="14"/>
        <v>965.02069216541497</v>
      </c>
      <c r="H65" s="41">
        <f t="shared" ca="1" si="5"/>
        <v>65.290231149895675</v>
      </c>
      <c r="I65" s="45">
        <f t="shared" ca="1" si="15"/>
        <v>2110.3445154896731</v>
      </c>
      <c r="J65" s="45">
        <f t="shared" ca="1" si="16"/>
        <v>1849.0536139591611</v>
      </c>
      <c r="R65" s="4">
        <f t="shared" si="17"/>
        <v>2040</v>
      </c>
    </row>
    <row r="66" spans="1:18" x14ac:dyDescent="0.2">
      <c r="A66" s="4">
        <v>14</v>
      </c>
      <c r="B66" s="4">
        <f t="shared" si="10"/>
        <v>530</v>
      </c>
      <c r="C66" s="16">
        <f t="shared" ca="1" si="9"/>
        <v>2054.6936292439141</v>
      </c>
      <c r="D66" s="16">
        <f t="shared" ca="1" si="11"/>
        <v>2001.3640786192404</v>
      </c>
      <c r="E66" s="41">
        <f t="shared" ca="1" si="12"/>
        <v>506.63255788199899</v>
      </c>
      <c r="F66" s="41">
        <f t="shared" ca="1" si="13"/>
        <v>3015.1334853301578</v>
      </c>
      <c r="G66" s="41">
        <f t="shared" ca="1" si="14"/>
        <v>987.59467190832311</v>
      </c>
      <c r="H66" s="41">
        <f t="shared" ca="1" si="5"/>
        <v>61.662997975263998</v>
      </c>
      <c r="I66" s="45">
        <f t="shared" ca="1" si="15"/>
        <v>2124.7514525668098</v>
      </c>
      <c r="J66" s="45">
        <f t="shared" ca="1" si="16"/>
        <v>1877.9767046716709</v>
      </c>
      <c r="R66" s="4">
        <f t="shared" si="17"/>
        <v>2060</v>
      </c>
    </row>
    <row r="67" spans="1:18" x14ac:dyDescent="0.2">
      <c r="A67" s="4">
        <v>15</v>
      </c>
      <c r="B67" s="4">
        <f t="shared" si="10"/>
        <v>540</v>
      </c>
      <c r="C67" s="16">
        <f t="shared" ca="1" si="9"/>
        <v>2165.4318020456976</v>
      </c>
      <c r="D67" s="16">
        <f t="shared" ca="1" si="11"/>
        <v>2023.0290925140641</v>
      </c>
      <c r="E67" s="41">
        <f t="shared" ca="1" si="12"/>
        <v>506.20388520521163</v>
      </c>
      <c r="F67" s="41">
        <f t="shared" ca="1" si="13"/>
        <v>3035.9407271800173</v>
      </c>
      <c r="G67" s="41">
        <f t="shared" ca="1" si="14"/>
        <v>1010.117457848111</v>
      </c>
      <c r="H67" s="41">
        <f t="shared" ca="1" si="5"/>
        <v>58.035764922084127</v>
      </c>
      <c r="I67" s="45">
        <f t="shared" ca="1" si="15"/>
        <v>2139.1583898869717</v>
      </c>
      <c r="J67" s="45">
        <f t="shared" ca="1" si="16"/>
        <v>1906.8997951411566</v>
      </c>
      <c r="R67" s="4">
        <f t="shared" si="17"/>
        <v>2080</v>
      </c>
    </row>
    <row r="68" spans="1:18" x14ac:dyDescent="0.2">
      <c r="A68" s="4">
        <v>16</v>
      </c>
      <c r="B68" s="4">
        <f t="shared" si="10"/>
        <v>550</v>
      </c>
      <c r="C68" s="16">
        <f t="shared" ca="1" si="9"/>
        <v>1667.1053955363618</v>
      </c>
      <c r="D68" s="16">
        <f t="shared" ca="1" si="11"/>
        <v>2044.6941064088876</v>
      </c>
      <c r="E68" s="41">
        <f t="shared" ca="1" si="12"/>
        <v>505.80086174575513</v>
      </c>
      <c r="F68" s="41">
        <f t="shared" ca="1" si="13"/>
        <v>3056.799292995207</v>
      </c>
      <c r="G68" s="41">
        <f t="shared" ca="1" si="14"/>
        <v>1032.5889198225682</v>
      </c>
      <c r="H68" s="41">
        <f t="shared" ca="1" si="5"/>
        <v>54.408532014646411</v>
      </c>
      <c r="I68" s="45">
        <f t="shared" ca="1" si="15"/>
        <v>2153.5653274987626</v>
      </c>
      <c r="J68" s="45">
        <f t="shared" ca="1" si="16"/>
        <v>1935.8228853190126</v>
      </c>
      <c r="R68" s="4">
        <f t="shared" si="17"/>
        <v>2100</v>
      </c>
    </row>
    <row r="69" spans="1:18" x14ac:dyDescent="0.2">
      <c r="A69" s="4">
        <v>17</v>
      </c>
      <c r="B69" s="4">
        <f t="shared" si="10"/>
        <v>560</v>
      </c>
      <c r="C69" s="16">
        <f t="shared" ca="1" si="9"/>
        <v>2576.8607633976494</v>
      </c>
      <c r="D69" s="16">
        <f t="shared" ca="1" si="11"/>
        <v>2066.3591203037113</v>
      </c>
      <c r="E69" s="41">
        <f t="shared" ca="1" si="12"/>
        <v>505.42354886149622</v>
      </c>
      <c r="F69" s="41">
        <f t="shared" ca="1" si="13"/>
        <v>3077.7093055525356</v>
      </c>
      <c r="G69" s="41">
        <f t="shared" ca="1" si="14"/>
        <v>1055.0089350548869</v>
      </c>
      <c r="H69" s="41">
        <f t="shared" ca="1" si="5"/>
        <v>50.781299284181273</v>
      </c>
      <c r="I69" s="45">
        <f t="shared" ca="1" si="15"/>
        <v>2167.9722654646753</v>
      </c>
      <c r="J69" s="45">
        <f t="shared" ca="1" si="16"/>
        <v>1964.7459751427475</v>
      </c>
      <c r="R69" s="4">
        <f t="shared" si="17"/>
        <v>2120</v>
      </c>
    </row>
    <row r="70" spans="1:18" x14ac:dyDescent="0.2">
      <c r="A70" s="4">
        <v>18</v>
      </c>
      <c r="B70" s="4">
        <f t="shared" si="10"/>
        <v>570</v>
      </c>
      <c r="C70" s="16">
        <f t="shared" ca="1" si="9"/>
        <v>2000.6032789837921</v>
      </c>
      <c r="D70" s="16">
        <f t="shared" ca="1" si="11"/>
        <v>2088.0241341985347</v>
      </c>
      <c r="E70" s="41">
        <f t="shared" ca="1" si="12"/>
        <v>505.07200417351726</v>
      </c>
      <c r="F70" s="41">
        <f t="shared" ca="1" si="13"/>
        <v>3098.6708801515215</v>
      </c>
      <c r="G70" s="41">
        <f t="shared" ca="1" si="14"/>
        <v>1077.377388245548</v>
      </c>
      <c r="H70" s="41">
        <f t="shared" ca="1" si="5"/>
        <v>47.154066771528527</v>
      </c>
      <c r="I70" s="45">
        <f t="shared" ca="1" si="15"/>
        <v>2182.3792038664287</v>
      </c>
      <c r="J70" s="45">
        <f t="shared" ca="1" si="16"/>
        <v>1993.6690645306405</v>
      </c>
      <c r="R70" s="4">
        <f t="shared" si="17"/>
        <v>2140</v>
      </c>
    </row>
    <row r="71" spans="1:18" x14ac:dyDescent="0.2">
      <c r="A71" s="4">
        <v>19</v>
      </c>
      <c r="B71" s="4">
        <f t="shared" si="10"/>
        <v>580</v>
      </c>
      <c r="C71" s="16">
        <f t="shared" ca="1" si="9"/>
        <v>1235.6431563967521</v>
      </c>
      <c r="D71" s="16">
        <f t="shared" ca="1" si="11"/>
        <v>2109.6891480933582</v>
      </c>
      <c r="E71" s="41">
        <f t="shared" ca="1" si="12"/>
        <v>504.74628152276762</v>
      </c>
      <c r="F71" s="41">
        <f t="shared" ca="1" si="13"/>
        <v>3119.6841245276564</v>
      </c>
      <c r="G71" s="41">
        <f t="shared" ca="1" si="14"/>
        <v>1099.69417165906</v>
      </c>
      <c r="H71" s="41">
        <f t="shared" ca="1" si="5"/>
        <v>43.526834531141198</v>
      </c>
      <c r="I71" s="45">
        <f t="shared" ca="1" si="15"/>
        <v>2196.7861428129845</v>
      </c>
      <c r="J71" s="45">
        <f t="shared" ca="1" si="16"/>
        <v>2022.5921533737319</v>
      </c>
      <c r="K71" s="16"/>
      <c r="R71" s="4">
        <f t="shared" si="17"/>
        <v>2160</v>
      </c>
    </row>
    <row r="72" spans="1:18" x14ac:dyDescent="0.2">
      <c r="A72" s="4">
        <v>20</v>
      </c>
      <c r="B72" s="4">
        <f t="shared" si="10"/>
        <v>590</v>
      </c>
      <c r="C72" s="16">
        <f t="shared" ca="1" si="9"/>
        <v>1850.6029658421685</v>
      </c>
      <c r="D72" s="16">
        <f t="shared" ca="1" si="11"/>
        <v>2131.3541619881817</v>
      </c>
      <c r="E72" s="41">
        <f t="shared" ca="1" si="12"/>
        <v>504.44643092936241</v>
      </c>
      <c r="F72" s="41">
        <f t="shared" ca="1" si="13"/>
        <v>3140.7491387709588</v>
      </c>
      <c r="G72" s="41">
        <f t="shared" ca="1" si="14"/>
        <v>1121.9591852054045</v>
      </c>
      <c r="H72" s="41">
        <f t="shared" ca="1" si="5"/>
        <v>39.899602637273397</v>
      </c>
      <c r="I72" s="45">
        <f t="shared" ca="1" si="15"/>
        <v>2211.193082452924</v>
      </c>
      <c r="J72" s="45">
        <f t="shared" ca="1" si="16"/>
        <v>2051.5152415234393</v>
      </c>
      <c r="K72" s="16"/>
      <c r="R72" s="4">
        <f t="shared" si="17"/>
        <v>2180</v>
      </c>
    </row>
    <row r="73" spans="1:18" x14ac:dyDescent="0.2">
      <c r="A73" s="4">
        <v>21</v>
      </c>
      <c r="B73" s="4">
        <f t="shared" si="10"/>
        <v>600</v>
      </c>
      <c r="C73" s="16">
        <f t="shared" ca="1" si="9"/>
        <v>2609.7153506497853</v>
      </c>
      <c r="D73" s="16">
        <f t="shared" ca="1" si="11"/>
        <v>2153.0191758830051</v>
      </c>
      <c r="E73" s="41">
        <f t="shared" ca="1" si="12"/>
        <v>504.17249855459818</v>
      </c>
      <c r="F73" s="41">
        <f t="shared" ca="1" si="13"/>
        <v>3161.8660152499706</v>
      </c>
      <c r="G73" s="41">
        <f t="shared" ca="1" si="14"/>
        <v>1144.1723365160396</v>
      </c>
      <c r="H73" s="41">
        <f t="shared" ca="1" si="5"/>
        <v>36.272371193880844</v>
      </c>
      <c r="I73" s="45">
        <f t="shared" ca="1" si="15"/>
        <v>2225.6000229942629</v>
      </c>
      <c r="J73" s="45">
        <f t="shared" ca="1" si="16"/>
        <v>2080.4383287717474</v>
      </c>
      <c r="K73" s="16"/>
      <c r="R73" s="4">
        <f t="shared" si="17"/>
        <v>2200</v>
      </c>
    </row>
    <row r="74" spans="1:18" x14ac:dyDescent="0.2">
      <c r="A74" s="4">
        <v>22</v>
      </c>
      <c r="B74" s="4">
        <f t="shared" si="10"/>
        <v>610</v>
      </c>
      <c r="C74" s="16">
        <f t="shared" ca="1" si="9"/>
        <v>2398.2493526171038</v>
      </c>
      <c r="D74" s="16">
        <f t="shared" ca="1" si="11"/>
        <v>2174.684189777829</v>
      </c>
      <c r="E74" s="41">
        <f t="shared" ca="1" si="12"/>
        <v>503.92452666575389</v>
      </c>
      <c r="F74" s="41">
        <f t="shared" ca="1" si="13"/>
        <v>3183.0348385413213</v>
      </c>
      <c r="G74" s="41">
        <f t="shared" ca="1" si="14"/>
        <v>1166.3335410143368</v>
      </c>
      <c r="H74" s="41">
        <f t="shared" ca="1" si="5"/>
        <v>32.64514035112169</v>
      </c>
      <c r="I74" s="45">
        <f t="shared" ca="1" si="15"/>
        <v>2240.0069647374662</v>
      </c>
      <c r="J74" s="45">
        <f t="shared" ca="1" si="16"/>
        <v>2109.3614148181919</v>
      </c>
      <c r="K74" s="16"/>
      <c r="R74" s="4">
        <f t="shared" si="17"/>
        <v>2220</v>
      </c>
    </row>
    <row r="75" spans="1:18" x14ac:dyDescent="0.2">
      <c r="A75" s="4">
        <v>23</v>
      </c>
      <c r="B75" s="4">
        <f t="shared" si="10"/>
        <v>620</v>
      </c>
      <c r="C75" s="16">
        <f t="shared" ca="1" si="9"/>
        <v>1759.4349427938055</v>
      </c>
      <c r="D75" s="16">
        <f t="shared" ca="1" si="11"/>
        <v>2196.3492036726525</v>
      </c>
      <c r="E75" s="41">
        <f t="shared" ca="1" si="12"/>
        <v>503.7025536037367</v>
      </c>
      <c r="F75" s="41">
        <f t="shared" ca="1" si="13"/>
        <v>3204.255685364988</v>
      </c>
      <c r="G75" s="41">
        <f t="shared" ca="1" si="14"/>
        <v>1188.4427219803169</v>
      </c>
      <c r="H75" s="41">
        <f t="shared" ca="1" si="5"/>
        <v>29.017910334232969</v>
      </c>
      <c r="I75" s="45">
        <f t="shared" ca="1" si="15"/>
        <v>2254.4139081332323</v>
      </c>
      <c r="J75" s="45">
        <f t="shared" ca="1" si="16"/>
        <v>2138.2844992120727</v>
      </c>
      <c r="K75" s="16"/>
      <c r="R75" s="4">
        <f t="shared" si="17"/>
        <v>2240</v>
      </c>
    </row>
    <row r="76" spans="1:18" x14ac:dyDescent="0.2">
      <c r="A76" s="4">
        <v>24</v>
      </c>
      <c r="B76" s="4">
        <f t="shared" si="10"/>
        <v>630</v>
      </c>
      <c r="C76" s="16">
        <f t="shared" ca="1" si="9"/>
        <v>2298.1067510145626</v>
      </c>
      <c r="D76" s="16">
        <f t="shared" ca="1" si="11"/>
        <v>2218.0142175674764</v>
      </c>
      <c r="E76" s="41">
        <f t="shared" ca="1" si="12"/>
        <v>503.50661375363262</v>
      </c>
      <c r="F76" s="41">
        <f t="shared" ca="1" si="13"/>
        <v>3225.5286245253706</v>
      </c>
      <c r="G76" s="41">
        <f t="shared" ca="1" si="14"/>
        <v>1210.4998106095823</v>
      </c>
      <c r="H76" s="41">
        <f t="shared" ca="1" si="5"/>
        <v>25.390681497158152</v>
      </c>
      <c r="I76" s="45">
        <f t="shared" ca="1" si="15"/>
        <v>2268.8208538898011</v>
      </c>
      <c r="J76" s="45">
        <f t="shared" ca="1" si="16"/>
        <v>2167.2075812451517</v>
      </c>
      <c r="K76" s="16"/>
      <c r="R76" s="4">
        <f t="shared" si="17"/>
        <v>2260</v>
      </c>
    </row>
    <row r="77" spans="1:18" x14ac:dyDescent="0.2">
      <c r="A77" s="4">
        <v>25</v>
      </c>
      <c r="B77" s="4">
        <f t="shared" si="10"/>
        <v>640</v>
      </c>
      <c r="C77" s="16">
        <f t="shared" ca="1" si="9"/>
        <v>2942.8905699897523</v>
      </c>
      <c r="D77" s="16">
        <f t="shared" ca="1" si="11"/>
        <v>2239.6792314622999</v>
      </c>
      <c r="E77" s="41">
        <f t="shared" ca="1" si="12"/>
        <v>503.33673751821226</v>
      </c>
      <c r="F77" s="41">
        <f t="shared" ca="1" si="13"/>
        <v>3246.8537168582707</v>
      </c>
      <c r="G77" s="41">
        <f t="shared" ca="1" si="14"/>
        <v>1232.5047460663291</v>
      </c>
      <c r="H77" s="41">
        <f t="shared" ca="1" si="5"/>
        <v>21.763454429801996</v>
      </c>
      <c r="I77" s="45">
        <f t="shared" ca="1" si="15"/>
        <v>2283.2278031875685</v>
      </c>
      <c r="J77" s="45">
        <f t="shared" ca="1" si="16"/>
        <v>2196.1306597370312</v>
      </c>
      <c r="K77" s="16"/>
      <c r="R77" s="4">
        <f t="shared" si="17"/>
        <v>2280</v>
      </c>
    </row>
    <row r="78" spans="1:18" x14ac:dyDescent="0.2">
      <c r="A78" s="4">
        <v>26</v>
      </c>
      <c r="B78" s="4">
        <f t="shared" si="10"/>
        <v>650</v>
      </c>
      <c r="C78" s="16">
        <f t="shared" ca="1" si="9"/>
        <v>2104.3870751925974</v>
      </c>
      <c r="D78" s="16">
        <f t="shared" ca="1" si="11"/>
        <v>2261.3442453571233</v>
      </c>
      <c r="E78" s="41">
        <f t="shared" ca="1" si="12"/>
        <v>503.19295129444038</v>
      </c>
      <c r="F78" s="41">
        <f t="shared" ca="1" si="13"/>
        <v>3268.2310151838938</v>
      </c>
      <c r="G78" s="41">
        <f t="shared" ca="1" si="14"/>
        <v>1254.4574755303529</v>
      </c>
      <c r="H78" s="41">
        <f t="shared" ca="1" si="5"/>
        <v>18.136230193990176</v>
      </c>
      <c r="I78" s="45">
        <f t="shared" ca="1" si="15"/>
        <v>2297.6347581512427</v>
      </c>
      <c r="J78" s="45">
        <f t="shared" ca="1" si="16"/>
        <v>2225.0537325630039</v>
      </c>
      <c r="K78" s="16"/>
      <c r="R78" s="4">
        <f t="shared" si="17"/>
        <v>2300</v>
      </c>
    </row>
    <row r="79" spans="1:18" x14ac:dyDescent="0.2">
      <c r="A79" s="4">
        <v>27</v>
      </c>
      <c r="B79" s="4">
        <f t="shared" si="10"/>
        <v>660</v>
      </c>
      <c r="C79" s="16">
        <f t="shared" ca="1" si="9"/>
        <v>2369.635048978133</v>
      </c>
      <c r="D79" s="16">
        <f t="shared" ca="1" si="11"/>
        <v>2283.0092592519468</v>
      </c>
      <c r="E79" s="41">
        <f t="shared" ca="1" si="12"/>
        <v>503.07527745303065</v>
      </c>
      <c r="F79" s="41">
        <f t="shared" ca="1" si="13"/>
        <v>3289.6605642659347</v>
      </c>
      <c r="G79" s="41">
        <f t="shared" ca="1" si="14"/>
        <v>1276.3579542379589</v>
      </c>
      <c r="H79" s="41">
        <f t="shared" ca="1" si="5"/>
        <v>14.509010913364421</v>
      </c>
      <c r="I79" s="45">
        <f t="shared" ca="1" si="15"/>
        <v>2312.0417230302214</v>
      </c>
      <c r="J79" s="45">
        <f t="shared" ca="1" si="16"/>
        <v>2253.9767954736722</v>
      </c>
      <c r="K79" s="16"/>
      <c r="R79" s="4">
        <f t="shared" si="17"/>
        <v>2320</v>
      </c>
    </row>
    <row r="80" spans="1:18" x14ac:dyDescent="0.2">
      <c r="A80" s="4">
        <v>28</v>
      </c>
      <c r="B80" s="4">
        <f t="shared" si="10"/>
        <v>670</v>
      </c>
      <c r="C80" s="16">
        <f t="shared" ca="1" si="9"/>
        <v>2597.106838958206</v>
      </c>
      <c r="D80" s="16">
        <f t="shared" ca="1" si="11"/>
        <v>2304.6742731467702</v>
      </c>
      <c r="E80" s="41">
        <f t="shared" ca="1" si="12"/>
        <v>502.98373432108309</v>
      </c>
      <c r="F80" s="41">
        <f t="shared" ca="1" si="13"/>
        <v>3311.1424007768351</v>
      </c>
      <c r="G80" s="41">
        <f t="shared" ca="1" si="14"/>
        <v>1298.2061455167054</v>
      </c>
      <c r="H80" s="41">
        <f t="shared" ca="1" si="5"/>
        <v>10.881801543046482</v>
      </c>
      <c r="I80" s="45">
        <f t="shared" ca="1" si="15"/>
        <v>2326.4487077396802</v>
      </c>
      <c r="J80" s="45">
        <f t="shared" ca="1" si="16"/>
        <v>2282.8998385538603</v>
      </c>
      <c r="K80" s="16"/>
      <c r="R80" s="4">
        <f t="shared" si="17"/>
        <v>2340</v>
      </c>
    </row>
    <row r="81" spans="1:18" x14ac:dyDescent="0.2">
      <c r="A81" s="4">
        <v>29</v>
      </c>
      <c r="B81" s="4">
        <f t="shared" si="10"/>
        <v>680</v>
      </c>
      <c r="C81" s="16">
        <f t="shared" ca="1" si="9"/>
        <v>3401.2316611827496</v>
      </c>
      <c r="D81" s="16">
        <f t="shared" ca="1" si="11"/>
        <v>2326.3392870415937</v>
      </c>
      <c r="E81" s="41">
        <f t="shared" ca="1" si="12"/>
        <v>502.91833616783492</v>
      </c>
      <c r="F81" s="41">
        <f t="shared" ca="1" si="13"/>
        <v>3332.6765532692734</v>
      </c>
      <c r="G81" s="41">
        <f t="shared" ca="1" si="14"/>
        <v>1320.0020208139138</v>
      </c>
      <c r="H81" s="41">
        <f t="shared" ca="1" si="5"/>
        <v>7.2546169481071665</v>
      </c>
      <c r="I81" s="45">
        <f t="shared" ca="1" si="15"/>
        <v>2340.855742024557</v>
      </c>
      <c r="J81" s="45">
        <f t="shared" ca="1" si="16"/>
        <v>2311.8228320586304</v>
      </c>
      <c r="K81" s="16"/>
      <c r="R81" s="4">
        <f t="shared" si="17"/>
        <v>2360</v>
      </c>
    </row>
    <row r="82" spans="1:18" x14ac:dyDescent="0.2">
      <c r="A82" s="4">
        <v>30</v>
      </c>
      <c r="B82" s="4">
        <f t="shared" si="10"/>
        <v>690</v>
      </c>
      <c r="C82" s="16">
        <f t="shared" ca="1" si="9"/>
        <v>2661.5227319183955</v>
      </c>
      <c r="D82" s="16">
        <f t="shared" ca="1" si="11"/>
        <v>2348.0043009364172</v>
      </c>
      <c r="E82" s="41">
        <f t="shared" ca="1" si="12"/>
        <v>502.87909319355117</v>
      </c>
      <c r="F82" s="41">
        <f t="shared" ca="1" si="13"/>
        <v>3354.2630421539329</v>
      </c>
      <c r="G82" s="41">
        <f t="shared" ca="1" si="14"/>
        <v>1341.7455597189014</v>
      </c>
      <c r="H82" s="41">
        <f t="shared" ca="1" si="5"/>
        <v>3.6275314483368302</v>
      </c>
      <c r="I82" s="45">
        <f t="shared" ca="1" si="15"/>
        <v>2355.2629745984091</v>
      </c>
      <c r="J82" s="45">
        <f t="shared" ca="1" si="16"/>
        <v>2340.7456272744253</v>
      </c>
      <c r="K82" s="16"/>
      <c r="R82" s="4">
        <f t="shared" si="17"/>
        <v>2380</v>
      </c>
    </row>
    <row r="83" spans="1:18" x14ac:dyDescent="0.2">
      <c r="A83" s="4">
        <v>31</v>
      </c>
      <c r="B83" s="4">
        <f t="shared" si="10"/>
        <v>700</v>
      </c>
      <c r="C83" s="16">
        <f t="shared" ca="1" si="9"/>
        <v>2600.0813211584314</v>
      </c>
      <c r="D83" s="16">
        <f t="shared" ca="1" si="11"/>
        <v>2369.6693148312411</v>
      </c>
      <c r="E83" s="41">
        <f t="shared" ca="1" si="12"/>
        <v>502.86601152157482</v>
      </c>
      <c r="F83" s="41">
        <f t="shared" ca="1" si="13"/>
        <v>3375.9018796835944</v>
      </c>
      <c r="G83" s="41">
        <f t="shared" ca="1" si="14"/>
        <v>1363.4367499788877</v>
      </c>
      <c r="H83" s="41">
        <f t="shared" ca="1" si="5"/>
        <v>4.6441974287147123E-2</v>
      </c>
      <c r="I83" s="45">
        <f t="shared" ca="1" si="15"/>
        <v>2369.762245007139</v>
      </c>
      <c r="J83" s="45">
        <f t="shared" ca="1" si="16"/>
        <v>2369.5763846553432</v>
      </c>
      <c r="K83" s="16"/>
      <c r="R83" s="4">
        <f t="shared" si="17"/>
        <v>2400</v>
      </c>
    </row>
    <row r="84" spans="1:18" x14ac:dyDescent="0.2">
      <c r="A84" s="4">
        <v>32</v>
      </c>
      <c r="B84" s="4">
        <f t="shared" si="10"/>
        <v>710</v>
      </c>
      <c r="C84" s="16">
        <f t="shared" ca="1" si="9"/>
        <v>1866.9541773692767</v>
      </c>
      <c r="D84" s="16">
        <f t="shared" ca="1" si="11"/>
        <v>2391.3343287260645</v>
      </c>
      <c r="E84" s="41">
        <f t="shared" ca="1" si="12"/>
        <v>502.87909319355117</v>
      </c>
      <c r="F84" s="41">
        <f t="shared" ca="1" si="13"/>
        <v>3397.5930699435803</v>
      </c>
      <c r="G84" s="41">
        <f t="shared" ca="1" si="14"/>
        <v>1385.0755875085488</v>
      </c>
      <c r="H84" s="41">
        <f t="shared" ca="1" si="5"/>
        <v>3.6275314483368302</v>
      </c>
      <c r="I84" s="45">
        <f t="shared" ca="1" si="15"/>
        <v>2398.5930023880564</v>
      </c>
      <c r="J84" s="45">
        <f t="shared" ca="1" si="16"/>
        <v>2384.0756550640726</v>
      </c>
      <c r="K84" s="16"/>
      <c r="R84" s="4">
        <f t="shared" si="17"/>
        <v>2420</v>
      </c>
    </row>
    <row r="85" spans="1:18" x14ac:dyDescent="0.2">
      <c r="A85" s="4">
        <v>33</v>
      </c>
      <c r="B85" s="4">
        <f t="shared" si="10"/>
        <v>720</v>
      </c>
      <c r="C85" s="16">
        <f t="shared" ref="C85:C113" ca="1" si="18">IF(AND($B$15&gt;0,AVERAGE($R$53:$R$113)),_xlfn.NORM.INV(RAND(),R85,$B$15*ABS(AVERAGE($R$53:$R$113))),R85)</f>
        <v>2382.0974064093334</v>
      </c>
      <c r="D85" s="16">
        <f t="shared" ca="1" si="11"/>
        <v>2412.9993426208885</v>
      </c>
      <c r="E85" s="41">
        <f t="shared" ca="1" si="12"/>
        <v>502.91833616783492</v>
      </c>
      <c r="F85" s="41">
        <f t="shared" ca="1" si="13"/>
        <v>3419.3366088485682</v>
      </c>
      <c r="G85" s="41">
        <f t="shared" ca="1" si="14"/>
        <v>1406.6620763932085</v>
      </c>
      <c r="H85" s="41">
        <f t="shared" ca="1" si="5"/>
        <v>7.2546169481071665</v>
      </c>
      <c r="I85" s="45">
        <f t="shared" ca="1" si="15"/>
        <v>2427.5157976038518</v>
      </c>
      <c r="J85" s="45">
        <f t="shared" ca="1" si="16"/>
        <v>2398.4828876379252</v>
      </c>
      <c r="K85" s="16"/>
      <c r="R85" s="4">
        <f t="shared" si="17"/>
        <v>2440</v>
      </c>
    </row>
    <row r="86" spans="1:18" x14ac:dyDescent="0.2">
      <c r="A86" s="4">
        <v>34</v>
      </c>
      <c r="B86" s="4">
        <f t="shared" si="10"/>
        <v>730</v>
      </c>
      <c r="C86" s="16">
        <f t="shared" ca="1" si="18"/>
        <v>1985.8451198716209</v>
      </c>
      <c r="D86" s="16">
        <f t="shared" ca="1" si="11"/>
        <v>2434.6643565157119</v>
      </c>
      <c r="E86" s="41">
        <f t="shared" ca="1" si="12"/>
        <v>502.98373432108309</v>
      </c>
      <c r="F86" s="41">
        <f t="shared" ca="1" si="13"/>
        <v>3441.1324841457767</v>
      </c>
      <c r="G86" s="41">
        <f t="shared" ca="1" si="14"/>
        <v>1428.1962288856471</v>
      </c>
      <c r="H86" s="41">
        <f t="shared" ca="1" si="5"/>
        <v>10.881801543046482</v>
      </c>
      <c r="I86" s="45">
        <f t="shared" ca="1" si="15"/>
        <v>2456.4387911086219</v>
      </c>
      <c r="J86" s="45">
        <f t="shared" ca="1" si="16"/>
        <v>2412.8899219228019</v>
      </c>
      <c r="K86" s="16"/>
      <c r="R86" s="4">
        <f t="shared" si="17"/>
        <v>2460</v>
      </c>
    </row>
    <row r="87" spans="1:18" x14ac:dyDescent="0.2">
      <c r="A87" s="4">
        <v>35</v>
      </c>
      <c r="B87" s="4">
        <f t="shared" si="10"/>
        <v>740</v>
      </c>
      <c r="C87" s="16">
        <f t="shared" ca="1" si="18"/>
        <v>1948.4372767161303</v>
      </c>
      <c r="D87" s="16">
        <f t="shared" ref="D87:D118" ca="1" si="19">TREND(Yперемен,Xперемен,B87)</f>
        <v>2456.3293704105354</v>
      </c>
      <c r="E87" s="41">
        <f t="shared" ref="E87:E118" ca="1" si="20">SQRT($E$15+$E$13*$E$13*(B87-$E$14)^2)</f>
        <v>503.07527745303065</v>
      </c>
      <c r="F87" s="41">
        <f t="shared" ref="F87:F118" ca="1" si="21">D87+$E$9*E87</f>
        <v>3462.9806754245233</v>
      </c>
      <c r="G87" s="41">
        <f t="shared" ref="G87:G118" ca="1" si="22">D87-$E$9*E87</f>
        <v>1449.6780653965475</v>
      </c>
      <c r="H87" s="41">
        <f t="shared" ref="H87:H143" ca="1" si="23">SQRT($E$16+$E$13*$E$13*(B87-$E$14)^2)</f>
        <v>14.509010913364421</v>
      </c>
      <c r="I87" s="45">
        <f t="shared" ref="I87:I118" ca="1" si="24">D87+$E$9*H87</f>
        <v>2485.36183418881</v>
      </c>
      <c r="J87" s="45">
        <f t="shared" ref="J87:J118" ca="1" si="25">D87-$E$9*H87</f>
        <v>2427.2969066322607</v>
      </c>
      <c r="K87" s="16"/>
      <c r="R87" s="4">
        <f t="shared" ref="R87:R118" si="26">IF(OR(A87&lt;1,A87&gt;$B$13),NA(),$B$8*B87+$B$9)</f>
        <v>2480</v>
      </c>
    </row>
    <row r="88" spans="1:18" x14ac:dyDescent="0.2">
      <c r="A88" s="4">
        <v>36</v>
      </c>
      <c r="B88" s="4">
        <f t="shared" si="10"/>
        <v>750</v>
      </c>
      <c r="C88" s="16">
        <f t="shared" ca="1" si="18"/>
        <v>2494.881126143639</v>
      </c>
      <c r="D88" s="16">
        <f t="shared" ca="1" si="19"/>
        <v>2477.9943843053588</v>
      </c>
      <c r="E88" s="41">
        <f t="shared" ca="1" si="20"/>
        <v>503.19295129444038</v>
      </c>
      <c r="F88" s="41">
        <f t="shared" ca="1" si="21"/>
        <v>3484.8811541321293</v>
      </c>
      <c r="G88" s="41">
        <f t="shared" ca="1" si="22"/>
        <v>1471.1076144785884</v>
      </c>
      <c r="H88" s="41">
        <f t="shared" ca="1" si="23"/>
        <v>18.136230193990176</v>
      </c>
      <c r="I88" s="45">
        <f t="shared" ca="1" si="24"/>
        <v>2514.2848970994783</v>
      </c>
      <c r="J88" s="45">
        <f t="shared" ca="1" si="25"/>
        <v>2441.7038715112394</v>
      </c>
      <c r="K88" s="16"/>
      <c r="R88" s="4">
        <f t="shared" si="26"/>
        <v>2500</v>
      </c>
    </row>
    <row r="89" spans="1:18" x14ac:dyDescent="0.2">
      <c r="A89" s="4">
        <v>37</v>
      </c>
      <c r="B89" s="4">
        <f t="shared" si="10"/>
        <v>760</v>
      </c>
      <c r="C89" s="16">
        <f t="shared" ca="1" si="18"/>
        <v>2631.8469721682031</v>
      </c>
      <c r="D89" s="16">
        <f t="shared" ca="1" si="19"/>
        <v>2499.6593982001823</v>
      </c>
      <c r="E89" s="41">
        <f t="shared" ca="1" si="20"/>
        <v>503.33673751821226</v>
      </c>
      <c r="F89" s="41">
        <f t="shared" ca="1" si="21"/>
        <v>3506.8338835961531</v>
      </c>
      <c r="G89" s="41">
        <f t="shared" ca="1" si="22"/>
        <v>1492.4849128042115</v>
      </c>
      <c r="H89" s="41">
        <f t="shared" ca="1" si="23"/>
        <v>21.763454429801996</v>
      </c>
      <c r="I89" s="45">
        <f t="shared" ca="1" si="24"/>
        <v>2543.2079699254509</v>
      </c>
      <c r="J89" s="45">
        <f t="shared" ca="1" si="25"/>
        <v>2456.1108264749137</v>
      </c>
      <c r="K89" s="16"/>
      <c r="R89" s="4">
        <f t="shared" si="26"/>
        <v>2520</v>
      </c>
    </row>
    <row r="90" spans="1:18" x14ac:dyDescent="0.2">
      <c r="A90" s="4">
        <v>38</v>
      </c>
      <c r="B90" s="4">
        <f t="shared" si="10"/>
        <v>770</v>
      </c>
      <c r="C90" s="16">
        <f t="shared" ca="1" si="18"/>
        <v>2572.3525318581451</v>
      </c>
      <c r="D90" s="16">
        <f t="shared" ca="1" si="19"/>
        <v>2521.3244120950058</v>
      </c>
      <c r="E90" s="41">
        <f t="shared" ca="1" si="20"/>
        <v>503.50661375363262</v>
      </c>
      <c r="F90" s="41">
        <f t="shared" ca="1" si="21"/>
        <v>3528.8388190528999</v>
      </c>
      <c r="G90" s="41">
        <f t="shared" ca="1" si="22"/>
        <v>1513.8100051371116</v>
      </c>
      <c r="H90" s="41">
        <f t="shared" ca="1" si="23"/>
        <v>25.390681497158152</v>
      </c>
      <c r="I90" s="45">
        <f t="shared" ca="1" si="24"/>
        <v>2572.1310484173305</v>
      </c>
      <c r="J90" s="45">
        <f t="shared" ca="1" si="25"/>
        <v>2470.517775772681</v>
      </c>
      <c r="K90" s="16"/>
      <c r="R90" s="4">
        <f t="shared" si="26"/>
        <v>2540</v>
      </c>
    </row>
    <row r="91" spans="1:18" x14ac:dyDescent="0.2">
      <c r="A91" s="4">
        <v>39</v>
      </c>
      <c r="B91" s="4">
        <f t="shared" si="10"/>
        <v>780</v>
      </c>
      <c r="C91" s="16">
        <f t="shared" ca="1" si="18"/>
        <v>1699.0593509457908</v>
      </c>
      <c r="D91" s="16">
        <f t="shared" ca="1" si="19"/>
        <v>2542.9894259898292</v>
      </c>
      <c r="E91" s="41">
        <f t="shared" ca="1" si="20"/>
        <v>503.7025536037367</v>
      </c>
      <c r="F91" s="41">
        <f t="shared" ca="1" si="21"/>
        <v>3550.8959076821648</v>
      </c>
      <c r="G91" s="41">
        <f t="shared" ca="1" si="22"/>
        <v>1535.0829442974937</v>
      </c>
      <c r="H91" s="41">
        <f t="shared" ca="1" si="23"/>
        <v>29.017910334232969</v>
      </c>
      <c r="I91" s="45">
        <f t="shared" ca="1" si="24"/>
        <v>2601.054130450409</v>
      </c>
      <c r="J91" s="45">
        <f t="shared" ca="1" si="25"/>
        <v>2484.9247215292494</v>
      </c>
      <c r="K91" s="16"/>
      <c r="R91" s="4">
        <f t="shared" si="26"/>
        <v>2560</v>
      </c>
    </row>
    <row r="92" spans="1:18" x14ac:dyDescent="0.2">
      <c r="A92" s="4">
        <v>40</v>
      </c>
      <c r="B92" s="4">
        <f t="shared" si="10"/>
        <v>790</v>
      </c>
      <c r="C92" s="16">
        <f t="shared" ca="1" si="18"/>
        <v>2705.1764000286444</v>
      </c>
      <c r="D92" s="16">
        <f t="shared" ca="1" si="19"/>
        <v>2564.6544398846531</v>
      </c>
      <c r="E92" s="41">
        <f t="shared" ca="1" si="20"/>
        <v>503.92452666575389</v>
      </c>
      <c r="F92" s="41">
        <f t="shared" ca="1" si="21"/>
        <v>3573.0050886481454</v>
      </c>
      <c r="G92" s="41">
        <f t="shared" ca="1" si="22"/>
        <v>1556.3037911211609</v>
      </c>
      <c r="H92" s="41">
        <f t="shared" ca="1" si="23"/>
        <v>32.64514035112169</v>
      </c>
      <c r="I92" s="45">
        <f t="shared" ca="1" si="24"/>
        <v>2629.9772148442903</v>
      </c>
      <c r="J92" s="45">
        <f t="shared" ca="1" si="25"/>
        <v>2499.331664925016</v>
      </c>
      <c r="R92" s="4">
        <f t="shared" si="26"/>
        <v>2580</v>
      </c>
    </row>
    <row r="93" spans="1:18" x14ac:dyDescent="0.2">
      <c r="A93" s="4">
        <v>41</v>
      </c>
      <c r="B93" s="4">
        <f t="shared" si="10"/>
        <v>800</v>
      </c>
      <c r="C93" s="16">
        <f t="shared" ca="1" si="18"/>
        <v>3202.8532258355963</v>
      </c>
      <c r="D93" s="16">
        <f t="shared" ca="1" si="19"/>
        <v>2586.3194537794766</v>
      </c>
      <c r="E93" s="41">
        <f t="shared" ca="1" si="20"/>
        <v>504.17249855459818</v>
      </c>
      <c r="F93" s="41">
        <f t="shared" ca="1" si="21"/>
        <v>3595.1662931464421</v>
      </c>
      <c r="G93" s="41">
        <f t="shared" ca="1" si="22"/>
        <v>1577.4726144125111</v>
      </c>
      <c r="H93" s="41">
        <f t="shared" ca="1" si="23"/>
        <v>36.272371193880844</v>
      </c>
      <c r="I93" s="45">
        <f t="shared" ca="1" si="24"/>
        <v>2658.9003008907343</v>
      </c>
      <c r="J93" s="45">
        <f t="shared" ca="1" si="25"/>
        <v>2513.7386066682188</v>
      </c>
      <c r="R93" s="4">
        <f t="shared" si="26"/>
        <v>2600</v>
      </c>
    </row>
    <row r="94" spans="1:18" x14ac:dyDescent="0.2">
      <c r="A94" s="4">
        <v>42</v>
      </c>
      <c r="B94" s="4">
        <f t="shared" si="10"/>
        <v>810</v>
      </c>
      <c r="C94" s="16">
        <f t="shared" ca="1" si="18"/>
        <v>1385.5233718006148</v>
      </c>
      <c r="D94" s="16">
        <f t="shared" ca="1" si="19"/>
        <v>2607.9844676743</v>
      </c>
      <c r="E94" s="41">
        <f t="shared" ca="1" si="20"/>
        <v>504.44643092936241</v>
      </c>
      <c r="F94" s="41">
        <f t="shared" ca="1" si="21"/>
        <v>3617.3794444570772</v>
      </c>
      <c r="G94" s="41">
        <f t="shared" ca="1" si="22"/>
        <v>1598.5894908915229</v>
      </c>
      <c r="H94" s="41">
        <f t="shared" ca="1" si="23"/>
        <v>39.899602637273397</v>
      </c>
      <c r="I94" s="45">
        <f t="shared" ca="1" si="24"/>
        <v>2687.8233881390424</v>
      </c>
      <c r="J94" s="45">
        <f t="shared" ca="1" si="25"/>
        <v>2528.1455472095577</v>
      </c>
      <c r="R94" s="4">
        <f t="shared" si="26"/>
        <v>2620</v>
      </c>
    </row>
    <row r="95" spans="1:18" x14ac:dyDescent="0.2">
      <c r="A95" s="4">
        <v>43</v>
      </c>
      <c r="B95" s="4">
        <f t="shared" si="10"/>
        <v>820</v>
      </c>
      <c r="C95" s="16">
        <f t="shared" ca="1" si="18"/>
        <v>2273.9459032732925</v>
      </c>
      <c r="D95" s="16">
        <f t="shared" ca="1" si="19"/>
        <v>2629.649481569124</v>
      </c>
      <c r="E95" s="41">
        <f t="shared" ca="1" si="20"/>
        <v>504.74628152276762</v>
      </c>
      <c r="F95" s="41">
        <f t="shared" ca="1" si="21"/>
        <v>3639.6444580034222</v>
      </c>
      <c r="G95" s="41">
        <f t="shared" ca="1" si="22"/>
        <v>1619.6545051348257</v>
      </c>
      <c r="H95" s="41">
        <f t="shared" ca="1" si="23"/>
        <v>43.526834531141198</v>
      </c>
      <c r="I95" s="45">
        <f t="shared" ca="1" si="24"/>
        <v>2716.7464762887503</v>
      </c>
      <c r="J95" s="45">
        <f t="shared" ca="1" si="25"/>
        <v>2542.5524868494977</v>
      </c>
      <c r="R95" s="4">
        <f t="shared" si="26"/>
        <v>2640</v>
      </c>
    </row>
    <row r="96" spans="1:18" x14ac:dyDescent="0.2">
      <c r="A96" s="4">
        <v>44</v>
      </c>
      <c r="B96" s="4">
        <f t="shared" si="10"/>
        <v>830</v>
      </c>
      <c r="C96" s="16">
        <f t="shared" ca="1" si="18"/>
        <v>1394.9686539887691</v>
      </c>
      <c r="D96" s="16">
        <f t="shared" ca="1" si="19"/>
        <v>2651.3144954639474</v>
      </c>
      <c r="E96" s="41">
        <f t="shared" ca="1" si="20"/>
        <v>505.07200417351726</v>
      </c>
      <c r="F96" s="41">
        <f t="shared" ca="1" si="21"/>
        <v>3661.9612414169342</v>
      </c>
      <c r="G96" s="41">
        <f t="shared" ca="1" si="22"/>
        <v>1640.6677495109607</v>
      </c>
      <c r="H96" s="41">
        <f t="shared" ca="1" si="23"/>
        <v>47.154066771528527</v>
      </c>
      <c r="I96" s="45">
        <f t="shared" ca="1" si="24"/>
        <v>2745.6695651318414</v>
      </c>
      <c r="J96" s="45">
        <f t="shared" ca="1" si="25"/>
        <v>2556.9594257960534</v>
      </c>
      <c r="R96" s="4">
        <f t="shared" si="26"/>
        <v>2660</v>
      </c>
    </row>
    <row r="97" spans="1:18" x14ac:dyDescent="0.2">
      <c r="A97" s="4">
        <v>45</v>
      </c>
      <c r="B97" s="4">
        <f t="shared" si="10"/>
        <v>840</v>
      </c>
      <c r="C97" s="16">
        <f t="shared" ca="1" si="18"/>
        <v>2310.3219028088142</v>
      </c>
      <c r="D97" s="16">
        <f t="shared" ca="1" si="19"/>
        <v>2672.9795093587709</v>
      </c>
      <c r="E97" s="41">
        <f t="shared" ca="1" si="20"/>
        <v>505.42354886149622</v>
      </c>
      <c r="F97" s="41">
        <f t="shared" ca="1" si="21"/>
        <v>3684.3296946075952</v>
      </c>
      <c r="G97" s="41">
        <f t="shared" ca="1" si="22"/>
        <v>1661.6293241099465</v>
      </c>
      <c r="H97" s="41">
        <f t="shared" ca="1" si="23"/>
        <v>50.781299284181273</v>
      </c>
      <c r="I97" s="45">
        <f t="shared" ca="1" si="24"/>
        <v>2774.5926545197349</v>
      </c>
      <c r="J97" s="45">
        <f t="shared" ca="1" si="25"/>
        <v>2571.3663641978069</v>
      </c>
      <c r="R97" s="4">
        <f t="shared" si="26"/>
        <v>2680</v>
      </c>
    </row>
    <row r="98" spans="1:18" x14ac:dyDescent="0.2">
      <c r="A98" s="4">
        <v>46</v>
      </c>
      <c r="B98" s="4">
        <f t="shared" si="10"/>
        <v>850</v>
      </c>
      <c r="C98" s="16">
        <f t="shared" ca="1" si="18"/>
        <v>2198.4947090148053</v>
      </c>
      <c r="D98" s="16">
        <f t="shared" ca="1" si="19"/>
        <v>2694.6445232535943</v>
      </c>
      <c r="E98" s="41">
        <f t="shared" ca="1" si="20"/>
        <v>505.80086174575513</v>
      </c>
      <c r="F98" s="41">
        <f t="shared" ca="1" si="21"/>
        <v>3706.7497098399135</v>
      </c>
      <c r="G98" s="41">
        <f t="shared" ca="1" si="22"/>
        <v>1682.5393366672749</v>
      </c>
      <c r="H98" s="41">
        <f t="shared" ca="1" si="23"/>
        <v>54.408532014646411</v>
      </c>
      <c r="I98" s="45">
        <f t="shared" ca="1" si="24"/>
        <v>2803.5157443434696</v>
      </c>
      <c r="J98" s="45">
        <f t="shared" ca="1" si="25"/>
        <v>2585.7733021637191</v>
      </c>
      <c r="R98" s="4">
        <f t="shared" si="26"/>
        <v>2700</v>
      </c>
    </row>
    <row r="99" spans="1:18" x14ac:dyDescent="0.2">
      <c r="A99" s="4">
        <v>47</v>
      </c>
      <c r="B99" s="4">
        <f t="shared" si="10"/>
        <v>860</v>
      </c>
      <c r="C99" s="16">
        <f t="shared" ca="1" si="18"/>
        <v>3272.5824964046569</v>
      </c>
      <c r="D99" s="16">
        <f t="shared" ca="1" si="19"/>
        <v>2716.3095371484178</v>
      </c>
      <c r="E99" s="41">
        <f t="shared" ca="1" si="20"/>
        <v>506.20388520521163</v>
      </c>
      <c r="F99" s="41">
        <f t="shared" ca="1" si="21"/>
        <v>3729.2211718143708</v>
      </c>
      <c r="G99" s="41">
        <f t="shared" ca="1" si="22"/>
        <v>1703.3979024824648</v>
      </c>
      <c r="H99" s="41">
        <f t="shared" ca="1" si="23"/>
        <v>58.035764922084127</v>
      </c>
      <c r="I99" s="45">
        <f t="shared" ca="1" si="24"/>
        <v>2832.4388345213256</v>
      </c>
      <c r="J99" s="45">
        <f t="shared" ca="1" si="25"/>
        <v>2600.18023977551</v>
      </c>
      <c r="R99" s="4">
        <f t="shared" si="26"/>
        <v>2720</v>
      </c>
    </row>
    <row r="100" spans="1:18" x14ac:dyDescent="0.2">
      <c r="A100" s="4">
        <v>48</v>
      </c>
      <c r="B100" s="4">
        <f t="shared" si="10"/>
        <v>870</v>
      </c>
      <c r="C100" s="16">
        <f t="shared" ca="1" si="18"/>
        <v>3126.6058002236291</v>
      </c>
      <c r="D100" s="16">
        <f t="shared" ca="1" si="19"/>
        <v>2737.9745510432413</v>
      </c>
      <c r="E100" s="41">
        <f t="shared" ca="1" si="20"/>
        <v>506.63255788199899</v>
      </c>
      <c r="F100" s="41">
        <f t="shared" ca="1" si="21"/>
        <v>3751.7439577541586</v>
      </c>
      <c r="G100" s="41">
        <f t="shared" ca="1" si="22"/>
        <v>1724.2051443323239</v>
      </c>
      <c r="H100" s="41">
        <f t="shared" ca="1" si="23"/>
        <v>61.662997975263998</v>
      </c>
      <c r="I100" s="45">
        <f t="shared" ca="1" si="24"/>
        <v>2861.3619249908106</v>
      </c>
      <c r="J100" s="45">
        <f t="shared" ca="1" si="25"/>
        <v>2614.5871770956719</v>
      </c>
      <c r="R100" s="4">
        <f t="shared" si="26"/>
        <v>2740</v>
      </c>
    </row>
    <row r="101" spans="1:18" x14ac:dyDescent="0.2">
      <c r="A101" s="4">
        <v>49</v>
      </c>
      <c r="B101" s="4">
        <f t="shared" si="10"/>
        <v>880</v>
      </c>
      <c r="C101" s="16">
        <f t="shared" ca="1" si="18"/>
        <v>2918.5032232910753</v>
      </c>
      <c r="D101" s="16">
        <f t="shared" ca="1" si="19"/>
        <v>2759.6395649380647</v>
      </c>
      <c r="E101" s="41">
        <f t="shared" ca="1" si="20"/>
        <v>507.08681472738618</v>
      </c>
      <c r="F101" s="41">
        <f t="shared" ca="1" si="21"/>
        <v>3774.3179374970669</v>
      </c>
      <c r="G101" s="41">
        <f t="shared" ca="1" si="22"/>
        <v>1744.9611923790626</v>
      </c>
      <c r="H101" s="41">
        <f t="shared" ca="1" si="23"/>
        <v>65.290231149895675</v>
      </c>
      <c r="I101" s="45">
        <f t="shared" ca="1" si="24"/>
        <v>2890.2850157033208</v>
      </c>
      <c r="J101" s="45">
        <f t="shared" ca="1" si="25"/>
        <v>2628.9941141728086</v>
      </c>
      <c r="R101" s="4">
        <f t="shared" si="26"/>
        <v>2760</v>
      </c>
    </row>
    <row r="102" spans="1:18" x14ac:dyDescent="0.2">
      <c r="A102" s="4">
        <v>50</v>
      </c>
      <c r="B102" s="4">
        <f t="shared" si="10"/>
        <v>890</v>
      </c>
      <c r="C102" s="16">
        <f t="shared" ca="1" si="18"/>
        <v>2787.9003643410147</v>
      </c>
      <c r="D102" s="16">
        <f t="shared" ca="1" si="19"/>
        <v>2781.3045788328886</v>
      </c>
      <c r="E102" s="41">
        <f t="shared" ca="1" si="20"/>
        <v>507.56658705019112</v>
      </c>
      <c r="F102" s="41">
        <f t="shared" ca="1" si="21"/>
        <v>3796.9429735923582</v>
      </c>
      <c r="G102" s="41">
        <f t="shared" ca="1" si="22"/>
        <v>1765.6661840734191</v>
      </c>
      <c r="H102" s="41">
        <f t="shared" ca="1" si="23"/>
        <v>68.917464426802567</v>
      </c>
      <c r="I102" s="45">
        <f t="shared" ca="1" si="24"/>
        <v>2919.2081066204832</v>
      </c>
      <c r="J102" s="45">
        <f t="shared" ca="1" si="25"/>
        <v>2643.401051045294</v>
      </c>
      <c r="R102" s="4">
        <f t="shared" si="26"/>
        <v>2780</v>
      </c>
    </row>
    <row r="103" spans="1:18" x14ac:dyDescent="0.2">
      <c r="A103" s="4">
        <v>51</v>
      </c>
      <c r="B103" s="4">
        <f t="shared" si="10"/>
        <v>900</v>
      </c>
      <c r="C103" s="16">
        <f t="shared" ca="1" si="18"/>
        <v>2041.2976299620318</v>
      </c>
      <c r="D103" s="16">
        <f t="shared" ca="1" si="19"/>
        <v>2802.9695927277121</v>
      </c>
      <c r="E103" s="41">
        <f t="shared" ca="1" si="20"/>
        <v>508.071802567605</v>
      </c>
      <c r="F103" s="41">
        <f t="shared" ca="1" si="21"/>
        <v>3819.6189214024653</v>
      </c>
      <c r="G103" s="41">
        <f t="shared" ca="1" si="22"/>
        <v>1786.3202640529589</v>
      </c>
      <c r="H103" s="41">
        <f t="shared" ca="1" si="23"/>
        <v>72.544697790643383</v>
      </c>
      <c r="I103" s="45">
        <f t="shared" ca="1" si="24"/>
        <v>2948.1311977115997</v>
      </c>
      <c r="J103" s="45">
        <f t="shared" ca="1" si="25"/>
        <v>2657.8079877438245</v>
      </c>
      <c r="R103" s="4">
        <f t="shared" si="26"/>
        <v>2800</v>
      </c>
    </row>
    <row r="104" spans="1:18" x14ac:dyDescent="0.2">
      <c r="A104" s="4">
        <v>52</v>
      </c>
      <c r="B104" s="4">
        <f t="shared" si="10"/>
        <v>910</v>
      </c>
      <c r="C104" s="16">
        <f t="shared" ca="1" si="18"/>
        <v>2770.8996876479373</v>
      </c>
      <c r="D104" s="16">
        <f t="shared" ca="1" si="19"/>
        <v>2824.634606622536</v>
      </c>
      <c r="E104" s="41">
        <f t="shared" ca="1" si="20"/>
        <v>508.60238545834113</v>
      </c>
      <c r="F104" s="41">
        <f t="shared" ca="1" si="21"/>
        <v>3842.3456292093447</v>
      </c>
      <c r="G104" s="41">
        <f t="shared" ca="1" si="22"/>
        <v>1806.9235840357273</v>
      </c>
      <c r="H104" s="41">
        <f t="shared" ca="1" si="23"/>
        <v>76.171931228999028</v>
      </c>
      <c r="I104" s="45">
        <f t="shared" ca="1" si="24"/>
        <v>2977.0542889518206</v>
      </c>
      <c r="J104" s="45">
        <f t="shared" ca="1" si="25"/>
        <v>2672.2149242932514</v>
      </c>
      <c r="R104" s="4">
        <f t="shared" si="26"/>
        <v>2820</v>
      </c>
    </row>
    <row r="105" spans="1:18" x14ac:dyDescent="0.2">
      <c r="A105" s="4">
        <v>53</v>
      </c>
      <c r="B105" s="4">
        <f t="shared" si="10"/>
        <v>920</v>
      </c>
      <c r="C105" s="16">
        <f t="shared" ca="1" si="18"/>
        <v>2907.0657187024776</v>
      </c>
      <c r="D105" s="16">
        <f t="shared" ca="1" si="19"/>
        <v>2846.2996205173595</v>
      </c>
      <c r="E105" s="41">
        <f t="shared" ca="1" si="20"/>
        <v>509.15825641801979</v>
      </c>
      <c r="F105" s="41">
        <f t="shared" ca="1" si="21"/>
        <v>3865.1229383252985</v>
      </c>
      <c r="G105" s="41">
        <f t="shared" ca="1" si="22"/>
        <v>1827.4763027094202</v>
      </c>
      <c r="H105" s="41">
        <f t="shared" ca="1" si="23"/>
        <v>79.799164731708373</v>
      </c>
      <c r="I105" s="45">
        <f t="shared" ca="1" si="24"/>
        <v>3005.9773803208122</v>
      </c>
      <c r="J105" s="45">
        <f t="shared" ca="1" si="25"/>
        <v>2686.6218607139067</v>
      </c>
      <c r="R105" s="4">
        <f t="shared" si="26"/>
        <v>2840</v>
      </c>
    </row>
    <row r="106" spans="1:18" x14ac:dyDescent="0.2">
      <c r="A106" s="4">
        <v>54</v>
      </c>
      <c r="B106" s="4">
        <f t="shared" si="10"/>
        <v>930</v>
      </c>
      <c r="C106" s="16">
        <f t="shared" ca="1" si="18"/>
        <v>2920.6955470356265</v>
      </c>
      <c r="D106" s="16">
        <f t="shared" ca="1" si="19"/>
        <v>2867.9646344121829</v>
      </c>
      <c r="E106" s="41">
        <f t="shared" ca="1" si="20"/>
        <v>509.73933271669785</v>
      </c>
      <c r="F106" s="41">
        <f t="shared" ca="1" si="21"/>
        <v>3887.9506832080933</v>
      </c>
      <c r="G106" s="41">
        <f t="shared" ca="1" si="22"/>
        <v>1847.9785856162723</v>
      </c>
      <c r="H106" s="41">
        <f t="shared" ca="1" si="23"/>
        <v>83.426398290377463</v>
      </c>
      <c r="I106" s="45">
        <f t="shared" ca="1" si="24"/>
        <v>3034.9004718017791</v>
      </c>
      <c r="J106" s="45">
        <f t="shared" ca="1" si="25"/>
        <v>2701.0287970225868</v>
      </c>
      <c r="R106" s="4">
        <f t="shared" si="26"/>
        <v>2860</v>
      </c>
    </row>
    <row r="107" spans="1:18" x14ac:dyDescent="0.2">
      <c r="A107" s="4">
        <v>55</v>
      </c>
      <c r="B107" s="4">
        <f t="shared" si="10"/>
        <v>940</v>
      </c>
      <c r="C107" s="16">
        <f t="shared" ca="1" si="18"/>
        <v>3698.509758943092</v>
      </c>
      <c r="D107" s="16">
        <f t="shared" ca="1" si="19"/>
        <v>2889.6296483070064</v>
      </c>
      <c r="E107" s="41">
        <f t="shared" ca="1" si="20"/>
        <v>510.34552825844776</v>
      </c>
      <c r="F107" s="41">
        <f t="shared" ca="1" si="21"/>
        <v>3910.8286915801764</v>
      </c>
      <c r="G107" s="41">
        <f t="shared" ca="1" si="22"/>
        <v>1868.4306050338364</v>
      </c>
      <c r="H107" s="41">
        <f t="shared" ca="1" si="23"/>
        <v>87.053631898011318</v>
      </c>
      <c r="I107" s="45">
        <f t="shared" ca="1" si="24"/>
        <v>3063.8235633807244</v>
      </c>
      <c r="J107" s="45">
        <f t="shared" ca="1" si="25"/>
        <v>2715.4357332332884</v>
      </c>
      <c r="R107" s="4">
        <f t="shared" si="26"/>
        <v>2880</v>
      </c>
    </row>
    <row r="108" spans="1:18" x14ac:dyDescent="0.2">
      <c r="A108" s="4">
        <v>56</v>
      </c>
      <c r="B108" s="4">
        <f t="shared" si="10"/>
        <v>950</v>
      </c>
      <c r="C108" s="16">
        <f t="shared" ca="1" si="18"/>
        <v>3471.7147550516156</v>
      </c>
      <c r="D108" s="16">
        <f t="shared" ca="1" si="19"/>
        <v>2911.2946622018299</v>
      </c>
      <c r="E108" s="41">
        <f t="shared" ca="1" si="20"/>
        <v>510.97675364289057</v>
      </c>
      <c r="F108" s="41">
        <f t="shared" ca="1" si="21"/>
        <v>3933.756784551802</v>
      </c>
      <c r="G108" s="41">
        <f t="shared" ca="1" si="22"/>
        <v>1888.8325398518577</v>
      </c>
      <c r="H108" s="41">
        <f t="shared" ca="1" si="23"/>
        <v>90.680865548734189</v>
      </c>
      <c r="I108" s="45">
        <f t="shared" ca="1" si="24"/>
        <v>3092.7466550458907</v>
      </c>
      <c r="J108" s="45">
        <f t="shared" ca="1" si="25"/>
        <v>2729.842669357769</v>
      </c>
      <c r="R108" s="4">
        <f t="shared" si="26"/>
        <v>2900</v>
      </c>
    </row>
    <row r="109" spans="1:18" x14ac:dyDescent="0.2">
      <c r="A109" s="4">
        <v>57</v>
      </c>
      <c r="B109" s="4">
        <f t="shared" si="10"/>
        <v>960</v>
      </c>
      <c r="C109" s="16">
        <f t="shared" ca="1" si="18"/>
        <v>3089.6749359200139</v>
      </c>
      <c r="D109" s="16">
        <f t="shared" ca="1" si="19"/>
        <v>2932.9596760966533</v>
      </c>
      <c r="E109" s="41">
        <f t="shared" ca="1" si="20"/>
        <v>511.63291622858259</v>
      </c>
      <c r="F109" s="41">
        <f t="shared" ca="1" si="21"/>
        <v>3956.7347767478695</v>
      </c>
      <c r="G109" s="41">
        <f t="shared" ca="1" si="22"/>
        <v>1909.1845754454371</v>
      </c>
      <c r="H109" s="41">
        <f t="shared" ca="1" si="23"/>
        <v>94.308099237574268</v>
      </c>
      <c r="I109" s="45">
        <f t="shared" ca="1" si="24"/>
        <v>3121.6697467873291</v>
      </c>
      <c r="J109" s="45">
        <f t="shared" ca="1" si="25"/>
        <v>2744.2496054059775</v>
      </c>
      <c r="K109" s="16"/>
      <c r="R109" s="4">
        <f t="shared" si="26"/>
        <v>2920</v>
      </c>
    </row>
    <row r="110" spans="1:18" x14ac:dyDescent="0.2">
      <c r="A110" s="4">
        <v>58</v>
      </c>
      <c r="B110" s="4">
        <f t="shared" si="10"/>
        <v>970</v>
      </c>
      <c r="C110" s="16">
        <f t="shared" ca="1" si="18"/>
        <v>3424.2756949285581</v>
      </c>
      <c r="D110" s="16">
        <f t="shared" ca="1" si="19"/>
        <v>2954.6246899914768</v>
      </c>
      <c r="E110" s="41">
        <f t="shared" ca="1" si="20"/>
        <v>512.31392019815723</v>
      </c>
      <c r="F110" s="41">
        <f t="shared" ca="1" si="21"/>
        <v>3979.7624764382717</v>
      </c>
      <c r="G110" s="41">
        <f t="shared" ca="1" si="22"/>
        <v>1929.486903544682</v>
      </c>
      <c r="H110" s="41">
        <f t="shared" ca="1" si="23"/>
        <v>97.935332960296293</v>
      </c>
      <c r="I110" s="45">
        <f t="shared" ca="1" si="24"/>
        <v>3150.5928385965653</v>
      </c>
      <c r="J110" s="45">
        <f t="shared" ca="1" si="25"/>
        <v>2758.6565413863882</v>
      </c>
      <c r="K110" s="16"/>
      <c r="R110" s="4">
        <f t="shared" si="26"/>
        <v>2940</v>
      </c>
    </row>
    <row r="111" spans="1:18" x14ac:dyDescent="0.2">
      <c r="A111" s="4">
        <v>59</v>
      </c>
      <c r="B111" s="4">
        <f t="shared" si="10"/>
        <v>980</v>
      </c>
      <c r="C111" s="16">
        <f t="shared" ca="1" si="18"/>
        <v>2400.0785374321858</v>
      </c>
      <c r="D111" s="16">
        <f t="shared" ca="1" si="19"/>
        <v>2976.2897038863002</v>
      </c>
      <c r="E111" s="41">
        <f t="shared" ca="1" si="20"/>
        <v>513.01966662511791</v>
      </c>
      <c r="F111" s="41">
        <f t="shared" ca="1" si="21"/>
        <v>4002.8396856715453</v>
      </c>
      <c r="G111" s="41">
        <f t="shared" ca="1" si="22"/>
        <v>1949.7397221010549</v>
      </c>
      <c r="H111" s="41">
        <f t="shared" ca="1" si="23"/>
        <v>101.56256671327006</v>
      </c>
      <c r="I111" s="45">
        <f t="shared" ca="1" si="24"/>
        <v>3179.5159304663352</v>
      </c>
      <c r="J111" s="45">
        <f t="shared" ca="1" si="25"/>
        <v>2773.0634773062652</v>
      </c>
      <c r="K111" s="16"/>
      <c r="R111" s="4">
        <f t="shared" si="26"/>
        <v>2960</v>
      </c>
    </row>
    <row r="112" spans="1:18" x14ac:dyDescent="0.2">
      <c r="A112" s="4">
        <v>60</v>
      </c>
      <c r="B112" s="4">
        <f t="shared" si="10"/>
        <v>990</v>
      </c>
      <c r="C112" s="16">
        <f t="shared" ca="1" si="18"/>
        <v>3403.3268218604089</v>
      </c>
      <c r="D112" s="16">
        <f t="shared" ca="1" si="19"/>
        <v>2997.9547177811246</v>
      </c>
      <c r="E112" s="41">
        <f t="shared" ca="1" si="20"/>
        <v>513.75005354218092</v>
      </c>
      <c r="F112" s="41">
        <f t="shared" ca="1" si="21"/>
        <v>4025.966200411629</v>
      </c>
      <c r="G112" s="41">
        <f t="shared" ca="1" si="22"/>
        <v>1969.94323515062</v>
      </c>
      <c r="H112" s="41">
        <f t="shared" ca="1" si="23"/>
        <v>105.18980049336609</v>
      </c>
      <c r="I112" s="45">
        <f t="shared" ca="1" si="24"/>
        <v>3208.4390223903774</v>
      </c>
      <c r="J112" s="45">
        <f t="shared" ca="1" si="25"/>
        <v>2787.4704131718718</v>
      </c>
      <c r="K112" s="16"/>
      <c r="R112" s="4">
        <f t="shared" si="26"/>
        <v>2980</v>
      </c>
    </row>
    <row r="113" spans="1:18" x14ac:dyDescent="0.2">
      <c r="A113" s="4">
        <v>61</v>
      </c>
      <c r="B113" s="4">
        <f t="shared" si="10"/>
        <v>1000</v>
      </c>
      <c r="C113" s="16">
        <f t="shared" ca="1" si="18"/>
        <v>3287.7892803956606</v>
      </c>
      <c r="D113" s="16">
        <f t="shared" ca="1" si="19"/>
        <v>3019.6197316759481</v>
      </c>
      <c r="E113" s="41">
        <f t="shared" ca="1" si="20"/>
        <v>514.50497601106247</v>
      </c>
      <c r="F113" s="41">
        <f t="shared" ca="1" si="21"/>
        <v>4049.1418106775</v>
      </c>
      <c r="G113" s="41">
        <f t="shared" ca="1" si="22"/>
        <v>1990.0976526743964</v>
      </c>
      <c r="H113" s="41">
        <f t="shared" ca="1" si="23"/>
        <v>108.81703429787215</v>
      </c>
      <c r="I113" s="45">
        <f t="shared" ca="1" si="24"/>
        <v>3237.3621143632627</v>
      </c>
      <c r="J113" s="45">
        <f t="shared" ca="1" si="25"/>
        <v>2801.8773489886335</v>
      </c>
      <c r="K113" s="16"/>
      <c r="R113" s="4">
        <f t="shared" si="26"/>
        <v>3000</v>
      </c>
    </row>
    <row r="114" spans="1:18" x14ac:dyDescent="0.2">
      <c r="A114" s="4">
        <v>62</v>
      </c>
      <c r="B114" s="4">
        <f t="shared" si="10"/>
        <v>1010</v>
      </c>
      <c r="C114" s="99"/>
      <c r="D114" s="16">
        <f t="shared" ca="1" si="19"/>
        <v>3041.2847455707715</v>
      </c>
      <c r="E114" s="41">
        <f t="shared" ca="1" si="20"/>
        <v>515.2843261936049</v>
      </c>
      <c r="F114" s="41">
        <f t="shared" ca="1" si="21"/>
        <v>4072.3663006855027</v>
      </c>
      <c r="G114" s="41">
        <f t="shared" ca="1" si="22"/>
        <v>2010.2031904560404</v>
      </c>
      <c r="H114" s="41">
        <f t="shared" ca="1" si="23"/>
        <v>112.44426812442599</v>
      </c>
      <c r="I114" s="45">
        <f t="shared" ca="1" si="24"/>
        <v>3266.2852063802661</v>
      </c>
      <c r="J114" s="45">
        <f t="shared" ca="1" si="25"/>
        <v>2816.2842847612769</v>
      </c>
      <c r="R114" s="4" t="e">
        <f t="shared" si="26"/>
        <v>#N/A</v>
      </c>
    </row>
    <row r="115" spans="1:18" x14ac:dyDescent="0.2">
      <c r="A115" s="4">
        <v>63</v>
      </c>
      <c r="B115" s="4">
        <f t="shared" si="10"/>
        <v>1020</v>
      </c>
      <c r="C115" s="100"/>
      <c r="D115" s="16">
        <f t="shared" ca="1" si="19"/>
        <v>3062.949759465595</v>
      </c>
      <c r="E115" s="41">
        <f t="shared" ca="1" si="20"/>
        <v>516.0879934241392</v>
      </c>
      <c r="F115" s="41">
        <f t="shared" ca="1" si="21"/>
        <v>4095.6394489941463</v>
      </c>
      <c r="G115" s="41">
        <f t="shared" ca="1" si="22"/>
        <v>2030.2600699370437</v>
      </c>
      <c r="H115" s="41">
        <f t="shared" ca="1" si="23"/>
        <v>116.07150197096063</v>
      </c>
      <c r="I115" s="45">
        <f t="shared" ca="1" si="24"/>
        <v>3295.2082984372505</v>
      </c>
      <c r="J115" s="45">
        <f t="shared" ca="1" si="25"/>
        <v>2830.6912204939395</v>
      </c>
      <c r="R115" s="4" t="e">
        <f t="shared" si="26"/>
        <v>#N/A</v>
      </c>
    </row>
    <row r="116" spans="1:18" x14ac:dyDescent="0.2">
      <c r="A116" s="4">
        <v>64</v>
      </c>
      <c r="B116" s="4">
        <f t="shared" si="10"/>
        <v>1030</v>
      </c>
      <c r="C116" s="100"/>
      <c r="D116" s="16">
        <f t="shared" ca="1" si="19"/>
        <v>3084.6147733604184</v>
      </c>
      <c r="E116" s="41">
        <f t="shared" ca="1" si="20"/>
        <v>516.91586428297467</v>
      </c>
      <c r="F116" s="41">
        <f t="shared" ca="1" si="21"/>
        <v>4118.9610286511534</v>
      </c>
      <c r="G116" s="41">
        <f t="shared" ca="1" si="22"/>
        <v>2050.2685180696835</v>
      </c>
      <c r="H116" s="41">
        <f t="shared" ca="1" si="23"/>
        <v>119.6987358356596</v>
      </c>
      <c r="I116" s="45">
        <f t="shared" ca="1" si="24"/>
        <v>3324.1313905305819</v>
      </c>
      <c r="J116" s="45">
        <f t="shared" ca="1" si="25"/>
        <v>2845.0981561902549</v>
      </c>
      <c r="R116" s="4" t="e">
        <f t="shared" si="26"/>
        <v>#N/A</v>
      </c>
    </row>
    <row r="117" spans="1:18" x14ac:dyDescent="0.2">
      <c r="A117" s="4">
        <v>65</v>
      </c>
      <c r="B117" s="4">
        <f t="shared" si="10"/>
        <v>1040</v>
      </c>
      <c r="C117" s="100"/>
      <c r="D117" s="16">
        <f t="shared" ca="1" si="19"/>
        <v>3106.2797872552419</v>
      </c>
      <c r="E117" s="41">
        <f t="shared" ca="1" si="20"/>
        <v>517.76782267091335</v>
      </c>
      <c r="F117" s="41">
        <f t="shared" ca="1" si="21"/>
        <v>4142.330807342566</v>
      </c>
      <c r="G117" s="41">
        <f t="shared" ca="1" si="22"/>
        <v>2070.2287671679178</v>
      </c>
      <c r="H117" s="41">
        <f t="shared" ca="1" si="23"/>
        <v>123.32596971692021</v>
      </c>
      <c r="I117" s="45">
        <f t="shared" ca="1" si="24"/>
        <v>3353.0544826570531</v>
      </c>
      <c r="J117" s="45">
        <f t="shared" ca="1" si="25"/>
        <v>2859.5050918534307</v>
      </c>
      <c r="R117" s="4" t="e">
        <f t="shared" si="26"/>
        <v>#N/A</v>
      </c>
    </row>
    <row r="118" spans="1:18" x14ac:dyDescent="0.2">
      <c r="A118" s="4">
        <v>66</v>
      </c>
      <c r="B118" s="4">
        <f t="shared" ref="B118:B143" si="27">$B$11+(A118-1)*$B$12</f>
        <v>1050</v>
      </c>
      <c r="C118" s="100"/>
      <c r="D118" s="16">
        <f t="shared" ca="1" si="19"/>
        <v>3127.9448011500654</v>
      </c>
      <c r="E118" s="41">
        <f t="shared" ca="1" si="20"/>
        <v>518.64374988468285</v>
      </c>
      <c r="F118" s="41">
        <f t="shared" ca="1" si="21"/>
        <v>4165.7485475436843</v>
      </c>
      <c r="G118" s="41">
        <f t="shared" ca="1" si="22"/>
        <v>2090.1410547564469</v>
      </c>
      <c r="H118" s="41">
        <f t="shared" ca="1" si="23"/>
        <v>126.95320361332287</v>
      </c>
      <c r="I118" s="45">
        <f t="shared" ca="1" si="24"/>
        <v>3381.9775748138231</v>
      </c>
      <c r="J118" s="45">
        <f t="shared" ca="1" si="25"/>
        <v>2873.9120274863076</v>
      </c>
      <c r="R118" s="4" t="e">
        <f t="shared" si="26"/>
        <v>#N/A</v>
      </c>
    </row>
    <row r="119" spans="1:18" x14ac:dyDescent="0.2">
      <c r="A119" s="4">
        <v>67</v>
      </c>
      <c r="B119" s="4">
        <f t="shared" si="27"/>
        <v>1060</v>
      </c>
      <c r="C119" s="100"/>
      <c r="D119" s="16">
        <f t="shared" ref="D119:D143" ca="1" si="28">TREND(Yперемен,Xперемен,B119)</f>
        <v>3149.6098150448888</v>
      </c>
      <c r="E119" s="41">
        <f t="shared" ref="E119:E143" ca="1" si="29">SQRT($E$15+$E$13*$E$13*(B119-$E$14)^2)</f>
        <v>519.54352469318292</v>
      </c>
      <c r="F119" s="41">
        <f t="shared" ref="F119:F143" ca="1" si="30">D119+$E$9*E119</f>
        <v>4189.2140066716365</v>
      </c>
      <c r="G119" s="41">
        <f t="shared" ref="G119:G143" ca="1" si="31">D119-$E$9*E119</f>
        <v>2110.0056234181416</v>
      </c>
      <c r="H119" s="41">
        <f t="shared" ca="1" si="23"/>
        <v>130.58043752360575</v>
      </c>
      <c r="I119" s="45">
        <f t="shared" ref="I119:I143" ca="1" si="32">D119+$E$9*H119</f>
        <v>3410.9006669983678</v>
      </c>
      <c r="J119" s="45">
        <f t="shared" ref="J119:J143" ca="1" si="33">D119-$E$9*H119</f>
        <v>2888.3189630914098</v>
      </c>
      <c r="R119" s="4" t="e">
        <f t="shared" ref="R119:R143" si="34">IF(OR(A119&lt;1,A119&gt;$B$13),NA(),$B$8*B119+$B$9)</f>
        <v>#N/A</v>
      </c>
    </row>
    <row r="120" spans="1:18" x14ac:dyDescent="0.2">
      <c r="A120" s="4">
        <v>68</v>
      </c>
      <c r="B120" s="4">
        <f t="shared" si="27"/>
        <v>1070</v>
      </c>
      <c r="C120" s="100"/>
      <c r="D120" s="16">
        <f t="shared" ca="1" si="28"/>
        <v>3171.2748289397123</v>
      </c>
      <c r="E120" s="41">
        <f t="shared" ca="1" si="29"/>
        <v>520.46702341444256</v>
      </c>
      <c r="F120" s="41">
        <f t="shared" ca="1" si="30"/>
        <v>4212.7269372393712</v>
      </c>
      <c r="G120" s="41">
        <f t="shared" ca="1" si="31"/>
        <v>2129.8227206400538</v>
      </c>
      <c r="H120" s="41">
        <f t="shared" ca="1" si="23"/>
        <v>134.20767144664342</v>
      </c>
      <c r="I120" s="45">
        <f t="shared" ca="1" si="32"/>
        <v>3439.8237592084347</v>
      </c>
      <c r="J120" s="45">
        <f t="shared" ca="1" si="33"/>
        <v>2902.7258986709899</v>
      </c>
      <c r="R120" s="4" t="e">
        <f t="shared" si="34"/>
        <v>#N/A</v>
      </c>
    </row>
    <row r="121" spans="1:18" x14ac:dyDescent="0.2">
      <c r="A121" s="4">
        <v>69</v>
      </c>
      <c r="B121" s="4">
        <f t="shared" si="27"/>
        <v>1080</v>
      </c>
      <c r="C121" s="100"/>
      <c r="D121" s="16">
        <f t="shared" ca="1" si="28"/>
        <v>3192.9398428345366</v>
      </c>
      <c r="E121" s="41">
        <f t="shared" ca="1" si="29"/>
        <v>521.41411999318461</v>
      </c>
      <c r="F121" s="41">
        <f t="shared" ca="1" si="30"/>
        <v>4236.2870870108609</v>
      </c>
      <c r="G121" s="41">
        <f t="shared" ca="1" si="31"/>
        <v>2149.5925986582124</v>
      </c>
      <c r="H121" s="41">
        <f t="shared" ca="1" si="23"/>
        <v>137.83490538142891</v>
      </c>
      <c r="I121" s="45">
        <f t="shared" ca="1" si="32"/>
        <v>3468.7468514420098</v>
      </c>
      <c r="J121" s="45">
        <f t="shared" ca="1" si="33"/>
        <v>2917.1328342270635</v>
      </c>
      <c r="R121" s="4" t="e">
        <f t="shared" si="34"/>
        <v>#N/A</v>
      </c>
    </row>
    <row r="122" spans="1:18" x14ac:dyDescent="0.2">
      <c r="A122" s="4">
        <v>70</v>
      </c>
      <c r="B122" s="4">
        <f t="shared" si="27"/>
        <v>1090</v>
      </c>
      <c r="C122" s="100"/>
      <c r="D122" s="16">
        <f t="shared" ca="1" si="28"/>
        <v>3214.6048567293601</v>
      </c>
      <c r="E122" s="41">
        <f t="shared" ca="1" si="29"/>
        <v>522.38468607889706</v>
      </c>
      <c r="F122" s="41">
        <f t="shared" ca="1" si="30"/>
        <v>4259.8941991573247</v>
      </c>
      <c r="G122" s="41">
        <f t="shared" ca="1" si="31"/>
        <v>2169.315514301396</v>
      </c>
      <c r="H122" s="41">
        <f t="shared" ca="1" si="23"/>
        <v>141.46213932705857</v>
      </c>
      <c r="I122" s="45">
        <f t="shared" ca="1" si="32"/>
        <v>3497.6699436972831</v>
      </c>
      <c r="J122" s="45">
        <f t="shared" ca="1" si="33"/>
        <v>2931.5397697614371</v>
      </c>
      <c r="R122" s="4" t="e">
        <f t="shared" si="34"/>
        <v>#N/A</v>
      </c>
    </row>
    <row r="123" spans="1:18" x14ac:dyDescent="0.2">
      <c r="A123" s="4">
        <v>71</v>
      </c>
      <c r="B123" s="4">
        <f t="shared" si="27"/>
        <v>1100</v>
      </c>
      <c r="C123" s="100"/>
      <c r="D123" s="16">
        <f t="shared" ca="1" si="28"/>
        <v>3236.2698706241836</v>
      </c>
      <c r="E123" s="41">
        <f t="shared" ca="1" si="29"/>
        <v>523.37859110430941</v>
      </c>
      <c r="F123" s="41">
        <f t="shared" ca="1" si="30"/>
        <v>4283.5480124142568</v>
      </c>
      <c r="G123" s="41">
        <f t="shared" ca="1" si="31"/>
        <v>2188.9917288341103</v>
      </c>
      <c r="H123" s="41">
        <f t="shared" ca="1" si="23"/>
        <v>145.08937328271907</v>
      </c>
      <c r="I123" s="45">
        <f t="shared" ca="1" si="32"/>
        <v>3526.5930359726281</v>
      </c>
      <c r="J123" s="45">
        <f t="shared" ca="1" si="33"/>
        <v>2945.9467052757391</v>
      </c>
      <c r="R123" s="4" t="e">
        <f t="shared" si="34"/>
        <v>#N/A</v>
      </c>
    </row>
    <row r="124" spans="1:18" x14ac:dyDescent="0.2">
      <c r="A124" s="4">
        <v>72</v>
      </c>
      <c r="B124" s="4">
        <f t="shared" si="27"/>
        <v>1110</v>
      </c>
      <c r="C124" s="100"/>
      <c r="D124" s="16">
        <f t="shared" ca="1" si="28"/>
        <v>3257.934884519007</v>
      </c>
      <c r="E124" s="41">
        <f t="shared" ca="1" si="29"/>
        <v>524.39570236417774</v>
      </c>
      <c r="F124" s="41">
        <f t="shared" ca="1" si="30"/>
        <v>4307.2482612390777</v>
      </c>
      <c r="G124" s="41">
        <f t="shared" ca="1" si="31"/>
        <v>2208.6215077989359</v>
      </c>
      <c r="H124" s="41">
        <f t="shared" ca="1" si="23"/>
        <v>148.71660724767645</v>
      </c>
      <c r="I124" s="45">
        <f t="shared" ca="1" si="32"/>
        <v>3555.5161282665758</v>
      </c>
      <c r="J124" s="45">
        <f t="shared" ca="1" si="33"/>
        <v>2960.3536407714382</v>
      </c>
      <c r="R124" s="4" t="e">
        <f t="shared" si="34"/>
        <v>#N/A</v>
      </c>
    </row>
    <row r="125" spans="1:18" x14ac:dyDescent="0.2">
      <c r="A125" s="4">
        <v>73</v>
      </c>
      <c r="B125" s="4">
        <f t="shared" si="27"/>
        <v>1120</v>
      </c>
      <c r="C125" s="100"/>
      <c r="D125" s="16">
        <f t="shared" ca="1" si="28"/>
        <v>3279.5998984138305</v>
      </c>
      <c r="E125" s="41">
        <f t="shared" ca="1" si="29"/>
        <v>525.43588509428071</v>
      </c>
      <c r="F125" s="41">
        <f t="shared" ca="1" si="30"/>
        <v>4330.9946759692048</v>
      </c>
      <c r="G125" s="41">
        <f t="shared" ca="1" si="31"/>
        <v>2228.2051208584562</v>
      </c>
      <c r="H125" s="41">
        <f t="shared" ca="1" si="23"/>
        <v>152.34384122126664</v>
      </c>
      <c r="I125" s="45">
        <f t="shared" ca="1" si="32"/>
        <v>3584.4392205777981</v>
      </c>
      <c r="J125" s="45">
        <f t="shared" ca="1" si="33"/>
        <v>2974.7605762498629</v>
      </c>
      <c r="R125" s="4" t="e">
        <f t="shared" si="34"/>
        <v>#N/A</v>
      </c>
    </row>
    <row r="126" spans="1:18" x14ac:dyDescent="0.2">
      <c r="A126" s="4">
        <v>74</v>
      </c>
      <c r="B126" s="4">
        <f t="shared" si="27"/>
        <v>1130</v>
      </c>
      <c r="C126" s="100"/>
      <c r="D126" s="16">
        <f t="shared" ca="1" si="28"/>
        <v>3301.2649123086539</v>
      </c>
      <c r="E126" s="41">
        <f t="shared" ca="1" si="29"/>
        <v>526.49900255053137</v>
      </c>
      <c r="F126" s="41">
        <f t="shared" ca="1" si="30"/>
        <v>4354.7869829803512</v>
      </c>
      <c r="G126" s="41">
        <f t="shared" ca="1" si="31"/>
        <v>2247.7428416369571</v>
      </c>
      <c r="H126" s="41">
        <f t="shared" ca="1" si="23"/>
        <v>155.97107520288739</v>
      </c>
      <c r="I126" s="45">
        <f t="shared" ca="1" si="32"/>
        <v>3613.3623129050893</v>
      </c>
      <c r="J126" s="45">
        <f t="shared" ca="1" si="33"/>
        <v>2989.1675117122186</v>
      </c>
      <c r="R126" s="4" t="e">
        <f t="shared" si="34"/>
        <v>#N/A</v>
      </c>
    </row>
    <row r="127" spans="1:18" x14ac:dyDescent="0.2">
      <c r="A127" s="4">
        <v>75</v>
      </c>
      <c r="B127" s="4">
        <f t="shared" si="27"/>
        <v>1140</v>
      </c>
      <c r="C127" s="100"/>
      <c r="D127" s="16">
        <f t="shared" ca="1" si="28"/>
        <v>3322.9299262034774</v>
      </c>
      <c r="E127" s="41">
        <f t="shared" ca="1" si="29"/>
        <v>527.5849160881138</v>
      </c>
      <c r="F127" s="41">
        <f t="shared" ca="1" si="30"/>
        <v>4378.6249048448808</v>
      </c>
      <c r="G127" s="41">
        <f t="shared" ca="1" si="31"/>
        <v>2267.2349475620745</v>
      </c>
      <c r="H127" s="41">
        <f t="shared" ca="1" si="23"/>
        <v>159.59830919199109</v>
      </c>
      <c r="I127" s="45">
        <f t="shared" ca="1" si="32"/>
        <v>3642.285405247354</v>
      </c>
      <c r="J127" s="45">
        <f t="shared" ca="1" si="33"/>
        <v>3003.5744471596008</v>
      </c>
      <c r="R127" s="4" t="e">
        <f t="shared" si="34"/>
        <v>#N/A</v>
      </c>
    </row>
    <row r="128" spans="1:18" x14ac:dyDescent="0.2">
      <c r="A128" s="4">
        <v>76</v>
      </c>
      <c r="B128" s="4">
        <f t="shared" si="27"/>
        <v>1150</v>
      </c>
      <c r="C128" s="100"/>
      <c r="D128" s="16">
        <f t="shared" ca="1" si="28"/>
        <v>3344.5949400983009</v>
      </c>
      <c r="E128" s="41">
        <f t="shared" ca="1" si="29"/>
        <v>528.69348524055317</v>
      </c>
      <c r="F128" s="41">
        <f t="shared" ca="1" si="30"/>
        <v>4402.5081604900261</v>
      </c>
      <c r="G128" s="41">
        <f t="shared" ca="1" si="31"/>
        <v>2286.6817197065757</v>
      </c>
      <c r="H128" s="41">
        <f t="shared" ca="1" si="23"/>
        <v>163.22554318807894</v>
      </c>
      <c r="I128" s="45">
        <f t="shared" ca="1" si="32"/>
        <v>3671.208497603594</v>
      </c>
      <c r="J128" s="45">
        <f t="shared" ca="1" si="33"/>
        <v>3017.9813825930078</v>
      </c>
      <c r="R128" s="4" t="e">
        <f t="shared" si="34"/>
        <v>#N/A</v>
      </c>
    </row>
    <row r="129" spans="1:18" x14ac:dyDescent="0.2">
      <c r="A129" s="4">
        <v>77</v>
      </c>
      <c r="B129" s="4">
        <f t="shared" si="27"/>
        <v>1160</v>
      </c>
      <c r="C129" s="100"/>
      <c r="D129" s="16">
        <f t="shared" ca="1" si="28"/>
        <v>3366.2599539931243</v>
      </c>
      <c r="E129" s="41">
        <f t="shared" ca="1" si="29"/>
        <v>529.8245677986323</v>
      </c>
      <c r="F129" s="41">
        <f t="shared" ca="1" si="30"/>
        <v>4426.4364653558023</v>
      </c>
      <c r="G129" s="41">
        <f t="shared" ca="1" si="31"/>
        <v>2306.0834426304464</v>
      </c>
      <c r="H129" s="41">
        <f t="shared" ca="1" si="23"/>
        <v>166.85277719069543</v>
      </c>
      <c r="I129" s="45">
        <f t="shared" ca="1" si="32"/>
        <v>3700.1315899728975</v>
      </c>
      <c r="J129" s="45">
        <f t="shared" ca="1" si="33"/>
        <v>3032.3883180133512</v>
      </c>
      <c r="R129" s="4" t="e">
        <f t="shared" si="34"/>
        <v>#N/A</v>
      </c>
    </row>
    <row r="130" spans="1:18" x14ac:dyDescent="0.2">
      <c r="A130" s="4">
        <v>78</v>
      </c>
      <c r="B130" s="4">
        <f t="shared" si="27"/>
        <v>1170</v>
      </c>
      <c r="C130" s="100"/>
      <c r="D130" s="16">
        <f t="shared" ca="1" si="28"/>
        <v>3387.9249678879487</v>
      </c>
      <c r="E130" s="41">
        <f t="shared" ca="1" si="29"/>
        <v>530.97801988906781</v>
      </c>
      <c r="F130" s="41">
        <f t="shared" ca="1" si="30"/>
        <v>4450.4095315524337</v>
      </c>
      <c r="G130" s="41">
        <f t="shared" ca="1" si="31"/>
        <v>2325.4404042234632</v>
      </c>
      <c r="H130" s="41">
        <f t="shared" ca="1" si="23"/>
        <v>170.48001119942384</v>
      </c>
      <c r="I130" s="45">
        <f t="shared" ca="1" si="32"/>
        <v>3729.0546823544319</v>
      </c>
      <c r="J130" s="45">
        <f t="shared" ca="1" si="33"/>
        <v>3046.7952534214655</v>
      </c>
      <c r="R130" s="4" t="e">
        <f t="shared" si="34"/>
        <v>#N/A</v>
      </c>
    </row>
    <row r="131" spans="1:18" x14ac:dyDescent="0.2">
      <c r="A131" s="4">
        <v>79</v>
      </c>
      <c r="B131" s="4">
        <f t="shared" si="27"/>
        <v>1180</v>
      </c>
      <c r="C131" s="100"/>
      <c r="D131" s="16">
        <f t="shared" ca="1" si="28"/>
        <v>3409.5899817827722</v>
      </c>
      <c r="E131" s="41">
        <f t="shared" ca="1" si="29"/>
        <v>532.15369605286639</v>
      </c>
      <c r="F131" s="41">
        <f t="shared" ca="1" si="30"/>
        <v>4474.4270680171467</v>
      </c>
      <c r="G131" s="41">
        <f t="shared" ca="1" si="31"/>
        <v>2344.7528955483972</v>
      </c>
      <c r="H131" s="41">
        <f t="shared" ca="1" si="23"/>
        <v>174.10724521388215</v>
      </c>
      <c r="I131" s="45">
        <f t="shared" ca="1" si="32"/>
        <v>3757.9777747474313</v>
      </c>
      <c r="J131" s="45">
        <f t="shared" ca="1" si="33"/>
        <v>3061.202188818113</v>
      </c>
      <c r="R131" s="4" t="e">
        <f t="shared" si="34"/>
        <v>#N/A</v>
      </c>
    </row>
    <row r="132" spans="1:18" x14ac:dyDescent="0.2">
      <c r="A132" s="4">
        <v>80</v>
      </c>
      <c r="B132" s="4">
        <f t="shared" si="27"/>
        <v>1190</v>
      </c>
      <c r="C132" s="100"/>
      <c r="D132" s="16">
        <f t="shared" ca="1" si="28"/>
        <v>3431.2549956775956</v>
      </c>
      <c r="E132" s="41">
        <f t="shared" ca="1" si="29"/>
        <v>533.35144932327796</v>
      </c>
      <c r="F132" s="41">
        <f t="shared" ca="1" si="30"/>
        <v>4498.4887806701545</v>
      </c>
      <c r="G132" s="41">
        <f t="shared" ca="1" si="31"/>
        <v>2364.0212106850367</v>
      </c>
      <c r="H132" s="41">
        <f t="shared" ca="1" si="23"/>
        <v>177.73447923371958</v>
      </c>
      <c r="I132" s="45">
        <f t="shared" ca="1" si="32"/>
        <v>3786.9008671511938</v>
      </c>
      <c r="J132" s="45">
        <f t="shared" ca="1" si="33"/>
        <v>3075.6091242039975</v>
      </c>
      <c r="R132" s="4" t="e">
        <f t="shared" si="34"/>
        <v>#N/A</v>
      </c>
    </row>
    <row r="133" spans="1:18" x14ac:dyDescent="0.2">
      <c r="A133" s="4">
        <v>81</v>
      </c>
      <c r="B133" s="4">
        <f t="shared" si="27"/>
        <v>1200</v>
      </c>
      <c r="C133" s="100"/>
      <c r="D133" s="16">
        <f t="shared" ca="1" si="28"/>
        <v>3452.9200095724191</v>
      </c>
      <c r="E133" s="41">
        <f t="shared" ca="1" si="29"/>
        <v>534.57113130327116</v>
      </c>
      <c r="F133" s="41">
        <f t="shared" ca="1" si="30"/>
        <v>4522.5943725696816</v>
      </c>
      <c r="G133" s="41">
        <f t="shared" ca="1" si="31"/>
        <v>2383.2456465751566</v>
      </c>
      <c r="H133" s="41">
        <f t="shared" ca="1" si="23"/>
        <v>181.36171325861341</v>
      </c>
      <c r="I133" s="45">
        <f t="shared" ca="1" si="32"/>
        <v>3815.8239595650743</v>
      </c>
      <c r="J133" s="45">
        <f t="shared" ca="1" si="33"/>
        <v>3090.0160595797638</v>
      </c>
      <c r="R133" s="4" t="e">
        <f t="shared" si="34"/>
        <v>#N/A</v>
      </c>
    </row>
    <row r="134" spans="1:18" x14ac:dyDescent="0.2">
      <c r="A134" s="4">
        <v>82</v>
      </c>
      <c r="B134" s="4">
        <f t="shared" si="27"/>
        <v>1210</v>
      </c>
      <c r="C134" s="100"/>
      <c r="D134" s="16">
        <f t="shared" ca="1" si="28"/>
        <v>3474.5850234672425</v>
      </c>
      <c r="E134" s="41">
        <f t="shared" ca="1" si="29"/>
        <v>535.81259224245616</v>
      </c>
      <c r="F134" s="41">
        <f t="shared" ca="1" si="30"/>
        <v>4546.7435440658919</v>
      </c>
      <c r="G134" s="41">
        <f t="shared" ca="1" si="31"/>
        <v>2402.4265028685936</v>
      </c>
      <c r="H134" s="41">
        <f t="shared" ca="1" si="23"/>
        <v>184.98894728826613</v>
      </c>
      <c r="I134" s="45">
        <f t="shared" ca="1" si="32"/>
        <v>3844.7470519884773</v>
      </c>
      <c r="J134" s="45">
        <f t="shared" ca="1" si="33"/>
        <v>3104.4229949460077</v>
      </c>
      <c r="R134" s="4" t="e">
        <f t="shared" si="34"/>
        <v>#N/A</v>
      </c>
    </row>
    <row r="135" spans="1:18" x14ac:dyDescent="0.2">
      <c r="A135" s="4">
        <v>83</v>
      </c>
      <c r="B135" s="4">
        <f t="shared" si="27"/>
        <v>1220</v>
      </c>
      <c r="C135" s="100"/>
      <c r="D135" s="16">
        <f t="shared" ca="1" si="28"/>
        <v>3496.250037362066</v>
      </c>
      <c r="E135" s="41">
        <f t="shared" ca="1" si="29"/>
        <v>537.07568111338401</v>
      </c>
      <c r="F135" s="41">
        <f t="shared" ca="1" si="30"/>
        <v>4570.9359929535567</v>
      </c>
      <c r="G135" s="41">
        <f t="shared" ca="1" si="31"/>
        <v>2421.5640817705757</v>
      </c>
      <c r="H135" s="41">
        <f t="shared" ca="1" si="23"/>
        <v>188.61618132240324</v>
      </c>
      <c r="I135" s="45">
        <f t="shared" ca="1" si="32"/>
        <v>3873.6701444208538</v>
      </c>
      <c r="J135" s="45">
        <f t="shared" ca="1" si="33"/>
        <v>3118.8299303032782</v>
      </c>
      <c r="R135" s="4" t="e">
        <f t="shared" si="34"/>
        <v>#N/A</v>
      </c>
    </row>
    <row r="136" spans="1:18" x14ac:dyDescent="0.2">
      <c r="A136" s="4">
        <v>84</v>
      </c>
      <c r="B136" s="4">
        <f t="shared" si="27"/>
        <v>1230</v>
      </c>
      <c r="C136" s="100"/>
      <c r="D136" s="16">
        <f t="shared" ca="1" si="28"/>
        <v>3517.9150512568895</v>
      </c>
      <c r="E136" s="41">
        <f t="shared" ca="1" si="29"/>
        <v>538.3602456871547</v>
      </c>
      <c r="F136" s="41">
        <f t="shared" ca="1" si="30"/>
        <v>4595.1714146233508</v>
      </c>
      <c r="G136" s="41">
        <f t="shared" ca="1" si="31"/>
        <v>2440.6586878904282</v>
      </c>
      <c r="H136" s="41">
        <f t="shared" ca="1" si="23"/>
        <v>192.24341536077088</v>
      </c>
      <c r="I136" s="45">
        <f t="shared" ca="1" si="32"/>
        <v>3902.5932368616955</v>
      </c>
      <c r="J136" s="45">
        <f t="shared" ca="1" si="33"/>
        <v>3133.2368656520835</v>
      </c>
      <c r="R136" s="4" t="e">
        <f t="shared" si="34"/>
        <v>#N/A</v>
      </c>
    </row>
    <row r="137" spans="1:18" x14ac:dyDescent="0.2">
      <c r="A137" s="4">
        <v>85</v>
      </c>
      <c r="B137" s="4">
        <f t="shared" si="27"/>
        <v>1240</v>
      </c>
      <c r="C137" s="100"/>
      <c r="D137" s="16">
        <f t="shared" ca="1" si="28"/>
        <v>3539.5800651517129</v>
      </c>
      <c r="E137" s="41">
        <f t="shared" ca="1" si="29"/>
        <v>539.66613260826841</v>
      </c>
      <c r="F137" s="41">
        <f t="shared" ca="1" si="30"/>
        <v>4619.4495022116289</v>
      </c>
      <c r="G137" s="41">
        <f t="shared" ca="1" si="31"/>
        <v>2459.7106280917969</v>
      </c>
      <c r="H137" s="41">
        <f t="shared" ca="1" si="23"/>
        <v>195.87064940313408</v>
      </c>
      <c r="I137" s="45">
        <f t="shared" ca="1" si="32"/>
        <v>3931.516329310532</v>
      </c>
      <c r="J137" s="45">
        <f t="shared" ca="1" si="33"/>
        <v>3147.6438009928938</v>
      </c>
      <c r="R137" s="4" t="e">
        <f t="shared" si="34"/>
        <v>#N/A</v>
      </c>
    </row>
    <row r="138" spans="1:18" x14ac:dyDescent="0.2">
      <c r="A138" s="4">
        <v>86</v>
      </c>
      <c r="B138" s="4">
        <f t="shared" si="27"/>
        <v>1250</v>
      </c>
      <c r="C138" s="100"/>
      <c r="D138" s="16">
        <f t="shared" ca="1" si="28"/>
        <v>3561.2450790465364</v>
      </c>
      <c r="E138" s="41">
        <f t="shared" ca="1" si="29"/>
        <v>540.99318746865947</v>
      </c>
      <c r="F138" s="41">
        <f t="shared" ca="1" si="30"/>
        <v>4643.7699467485645</v>
      </c>
      <c r="G138" s="41">
        <f t="shared" ca="1" si="31"/>
        <v>2478.7202113445082</v>
      </c>
      <c r="H138" s="41">
        <f t="shared" ca="1" si="23"/>
        <v>199.49788344927481</v>
      </c>
      <c r="I138" s="45">
        <f t="shared" ca="1" si="32"/>
        <v>3960.4394217669274</v>
      </c>
      <c r="J138" s="45">
        <f t="shared" ca="1" si="33"/>
        <v>3162.0507363261454</v>
      </c>
      <c r="R138" s="4" t="e">
        <f t="shared" si="34"/>
        <v>#N/A</v>
      </c>
    </row>
    <row r="139" spans="1:18" x14ac:dyDescent="0.2">
      <c r="A139" s="4">
        <v>87</v>
      </c>
      <c r="B139" s="4">
        <f t="shared" si="27"/>
        <v>1260</v>
      </c>
      <c r="C139" s="100"/>
      <c r="D139" s="16">
        <f t="shared" ca="1" si="28"/>
        <v>3582.9100929413607</v>
      </c>
      <c r="E139" s="41">
        <f t="shared" ca="1" si="29"/>
        <v>542.34125488085306</v>
      </c>
      <c r="F139" s="41">
        <f t="shared" ca="1" si="30"/>
        <v>4668.1324373045391</v>
      </c>
      <c r="G139" s="41">
        <f t="shared" ca="1" si="31"/>
        <v>2497.687748578182</v>
      </c>
      <c r="H139" s="41">
        <f t="shared" ca="1" si="23"/>
        <v>203.12511749899076</v>
      </c>
      <c r="I139" s="45">
        <f t="shared" ca="1" si="32"/>
        <v>3989.3625142304777</v>
      </c>
      <c r="J139" s="45">
        <f t="shared" ca="1" si="33"/>
        <v>3176.4576716522438</v>
      </c>
      <c r="R139" s="4" t="e">
        <f t="shared" si="34"/>
        <v>#N/A</v>
      </c>
    </row>
    <row r="140" spans="1:18" x14ac:dyDescent="0.2">
      <c r="A140" s="4">
        <v>88</v>
      </c>
      <c r="B140" s="4">
        <f t="shared" si="27"/>
        <v>1270</v>
      </c>
      <c r="C140" s="100"/>
      <c r="D140" s="16">
        <f t="shared" ca="1" si="28"/>
        <v>3604.5751068361842</v>
      </c>
      <c r="E140" s="41">
        <f t="shared" ca="1" si="29"/>
        <v>543.71017855019068</v>
      </c>
      <c r="F140" s="41">
        <f t="shared" ca="1" si="30"/>
        <v>4692.5366611346635</v>
      </c>
      <c r="G140" s="41">
        <f t="shared" ca="1" si="31"/>
        <v>2516.6135525377053</v>
      </c>
      <c r="H140" s="41">
        <f t="shared" ca="1" si="23"/>
        <v>206.75235155209376</v>
      </c>
      <c r="I140" s="45">
        <f t="shared" ca="1" si="32"/>
        <v>4018.2856067008047</v>
      </c>
      <c r="J140" s="45">
        <f t="shared" ca="1" si="33"/>
        <v>3190.8646069715637</v>
      </c>
      <c r="R140" s="4" t="e">
        <f t="shared" si="34"/>
        <v>#N/A</v>
      </c>
    </row>
    <row r="141" spans="1:18" x14ac:dyDescent="0.2">
      <c r="A141" s="4">
        <v>89</v>
      </c>
      <c r="B141" s="4">
        <f t="shared" si="27"/>
        <v>1280</v>
      </c>
      <c r="C141" s="100"/>
      <c r="D141" s="16">
        <f t="shared" ca="1" si="28"/>
        <v>3626.2401207310077</v>
      </c>
      <c r="E141" s="41">
        <f t="shared" ca="1" si="29"/>
        <v>545.09980134607042</v>
      </c>
      <c r="F141" s="41">
        <f t="shared" ca="1" si="30"/>
        <v>4716.9823038213281</v>
      </c>
      <c r="G141" s="41">
        <f t="shared" ca="1" si="31"/>
        <v>2535.4979376406873</v>
      </c>
      <c r="H141" s="41">
        <f t="shared" ca="1" si="23"/>
        <v>210.3795856084086</v>
      </c>
      <c r="I141" s="45">
        <f t="shared" ca="1" si="32"/>
        <v>4047.2086991775586</v>
      </c>
      <c r="J141" s="45">
        <f t="shared" ca="1" si="33"/>
        <v>3205.2715422844567</v>
      </c>
      <c r="R141" s="4" t="e">
        <f t="shared" si="34"/>
        <v>#N/A</v>
      </c>
    </row>
    <row r="142" spans="1:18" x14ac:dyDescent="0.2">
      <c r="A142" s="4">
        <v>90</v>
      </c>
      <c r="B142" s="4">
        <f t="shared" si="27"/>
        <v>1290</v>
      </c>
      <c r="C142" s="100"/>
      <c r="D142" s="16">
        <f t="shared" ca="1" si="28"/>
        <v>3647.9051346258311</v>
      </c>
      <c r="E142" s="41">
        <f t="shared" ca="1" si="29"/>
        <v>546.50996537215485</v>
      </c>
      <c r="F142" s="41">
        <f t="shared" ca="1" si="30"/>
        <v>4741.4690494146926</v>
      </c>
      <c r="G142" s="41">
        <f t="shared" ca="1" si="31"/>
        <v>2554.3412198369697</v>
      </c>
      <c r="H142" s="41">
        <f t="shared" ca="1" si="23"/>
        <v>214.00681966777199</v>
      </c>
      <c r="I142" s="45">
        <f t="shared" ca="1" si="32"/>
        <v>4076.1317916604125</v>
      </c>
      <c r="J142" s="45">
        <f t="shared" ca="1" si="33"/>
        <v>3219.6784775912497</v>
      </c>
      <c r="R142" s="4" t="e">
        <f t="shared" si="34"/>
        <v>#N/A</v>
      </c>
    </row>
    <row r="143" spans="1:18" x14ac:dyDescent="0.2">
      <c r="A143" s="4">
        <v>91</v>
      </c>
      <c r="B143" s="4">
        <f t="shared" si="27"/>
        <v>1300</v>
      </c>
      <c r="C143" s="100"/>
      <c r="D143" s="16">
        <f t="shared" ca="1" si="28"/>
        <v>3669.5701485206546</v>
      </c>
      <c r="E143" s="41">
        <f t="shared" ca="1" si="29"/>
        <v>547.94051203549998</v>
      </c>
      <c r="F143" s="41">
        <f t="shared" ca="1" si="30"/>
        <v>4765.996580571009</v>
      </c>
      <c r="G143" s="41">
        <f t="shared" ca="1" si="31"/>
        <v>2573.1437164702998</v>
      </c>
      <c r="H143" s="41">
        <f t="shared" ca="1" si="23"/>
        <v>217.63405373003147</v>
      </c>
      <c r="I143" s="45">
        <f t="shared" ca="1" si="32"/>
        <v>4105.0548841490618</v>
      </c>
      <c r="J143" s="45">
        <f t="shared" ca="1" si="33"/>
        <v>3234.0854128922479</v>
      </c>
      <c r="R143" s="4" t="e">
        <f t="shared" si="34"/>
        <v>#N/A</v>
      </c>
    </row>
    <row r="144" spans="1:18" x14ac:dyDescent="0.2">
      <c r="Q144" s="16"/>
    </row>
  </sheetData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84"/>
  <sheetViews>
    <sheetView zoomScaleNormal="100" workbookViewId="0">
      <selection activeCell="A2" sqref="A2"/>
    </sheetView>
  </sheetViews>
  <sheetFormatPr defaultRowHeight="12.75" x14ac:dyDescent="0.2"/>
  <cols>
    <col min="1" max="1" width="18.85546875" style="4" customWidth="1"/>
    <col min="2" max="2" width="15.85546875" style="4" customWidth="1"/>
    <col min="3" max="3" width="12.42578125" style="4" customWidth="1"/>
    <col min="4" max="4" width="12.85546875" style="4" customWidth="1"/>
    <col min="5" max="5" width="3" style="4" customWidth="1"/>
    <col min="6" max="6" width="9.140625" style="4" bestFit="1" customWidth="1"/>
    <col min="7" max="7" width="17.5703125" style="4" customWidth="1"/>
    <col min="8" max="8" width="2.5703125" style="4" customWidth="1"/>
    <col min="9" max="9" width="7.28515625" style="4" bestFit="1" customWidth="1"/>
    <col min="10" max="10" width="6.5703125" style="4" customWidth="1"/>
    <col min="11" max="11" width="11.42578125" style="4" customWidth="1"/>
    <col min="12" max="12" width="2.140625" style="4" customWidth="1"/>
    <col min="13" max="13" width="11" style="4" customWidth="1"/>
    <col min="14" max="14" width="15.7109375" style="4" customWidth="1"/>
    <col min="15" max="15" width="9.140625" style="4" customWidth="1"/>
    <col min="16" max="16" width="9.42578125" style="4" customWidth="1"/>
    <col min="17" max="17" width="10" style="4" customWidth="1"/>
    <col min="18" max="18" width="1.85546875" style="4" customWidth="1"/>
    <col min="19" max="19" width="11.7109375" style="4" customWidth="1"/>
    <col min="20" max="26" width="8.140625" style="4" customWidth="1"/>
    <col min="27" max="16384" width="9.140625" style="4"/>
  </cols>
  <sheetData>
    <row r="1" spans="1:26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</row>
    <row r="2" spans="1:26" ht="15.75" x14ac:dyDescent="0.25">
      <c r="A2" s="13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</row>
    <row r="3" spans="1:26" ht="18.75" x14ac:dyDescent="0.2">
      <c r="A3" s="1" t="str">
        <f>Линейный!A3</f>
        <v>Простая линейная регрессия в MS EXCEL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15.75" x14ac:dyDescent="0.25">
      <c r="A4" s="12" t="s">
        <v>87</v>
      </c>
      <c r="B4" s="12"/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  <c r="V4" s="12"/>
      <c r="W4" s="12"/>
      <c r="X4" s="12"/>
      <c r="Y4" s="12"/>
      <c r="Z4" s="12"/>
    </row>
    <row r="5" spans="1:26" x14ac:dyDescent="0.2">
      <c r="V5" s="21"/>
    </row>
    <row r="6" spans="1:26" x14ac:dyDescent="0.2">
      <c r="A6" s="11" t="s">
        <v>137</v>
      </c>
    </row>
    <row r="7" spans="1:26" x14ac:dyDescent="0.2">
      <c r="A7" s="8" t="s">
        <v>14</v>
      </c>
      <c r="B7" s="8" t="s">
        <v>139</v>
      </c>
    </row>
    <row r="8" spans="1:26" ht="15" x14ac:dyDescent="0.25">
      <c r="A8" s="9" t="s">
        <v>43</v>
      </c>
      <c r="B8" s="14">
        <v>2</v>
      </c>
      <c r="R8"/>
      <c r="S8"/>
      <c r="T8"/>
      <c r="U8"/>
      <c r="V8"/>
      <c r="W8"/>
      <c r="X8"/>
      <c r="Y8"/>
      <c r="Z8"/>
    </row>
    <row r="9" spans="1:26" ht="15" x14ac:dyDescent="0.25">
      <c r="A9" s="9" t="s">
        <v>44</v>
      </c>
      <c r="B9" s="14">
        <v>10</v>
      </c>
      <c r="Q9"/>
      <c r="R9"/>
      <c r="S9"/>
      <c r="T9"/>
      <c r="U9"/>
      <c r="V9"/>
      <c r="W9"/>
      <c r="X9"/>
      <c r="Y9"/>
      <c r="Z9"/>
    </row>
    <row r="10" spans="1:26" ht="15" x14ac:dyDescent="0.25">
      <c r="Q10"/>
      <c r="R10"/>
      <c r="S10"/>
      <c r="T10"/>
      <c r="U10"/>
      <c r="V10"/>
      <c r="W10"/>
      <c r="X10"/>
      <c r="Y10"/>
      <c r="Z10"/>
    </row>
    <row r="11" spans="1:26" ht="15" x14ac:dyDescent="0.25">
      <c r="A11" s="9" t="s">
        <v>6</v>
      </c>
      <c r="B11" s="14">
        <v>100</v>
      </c>
      <c r="Q11"/>
      <c r="R11"/>
      <c r="S11"/>
      <c r="T11"/>
      <c r="U11"/>
      <c r="V11"/>
      <c r="W11"/>
      <c r="X11"/>
      <c r="Y11"/>
      <c r="Z11"/>
    </row>
    <row r="12" spans="1:26" ht="15" x14ac:dyDescent="0.25">
      <c r="A12" s="9" t="s">
        <v>7</v>
      </c>
      <c r="B12" s="14">
        <v>10</v>
      </c>
      <c r="Q12"/>
      <c r="R12"/>
      <c r="S12"/>
      <c r="T12"/>
      <c r="U12"/>
      <c r="V12"/>
      <c r="W12"/>
      <c r="X12"/>
      <c r="Y12"/>
      <c r="Z12"/>
    </row>
    <row r="13" spans="1:26" ht="15" x14ac:dyDescent="0.25">
      <c r="A13" s="9" t="s">
        <v>10</v>
      </c>
      <c r="B13" s="15">
        <f>COUNT(A23:A83)</f>
        <v>61</v>
      </c>
      <c r="Q13"/>
      <c r="R13"/>
      <c r="S13"/>
      <c r="T13"/>
      <c r="U13"/>
      <c r="V13"/>
      <c r="W13"/>
      <c r="X13"/>
      <c r="Y13"/>
      <c r="Z13"/>
    </row>
    <row r="14" spans="1:26" ht="15" x14ac:dyDescent="0.25">
      <c r="A14" s="9" t="s">
        <v>8</v>
      </c>
      <c r="B14" s="9">
        <f>B11+B12*(B13-1)</f>
        <v>700</v>
      </c>
      <c r="Q14"/>
      <c r="R14"/>
      <c r="S14"/>
      <c r="T14"/>
      <c r="U14"/>
      <c r="V14"/>
      <c r="W14"/>
      <c r="X14"/>
      <c r="Y14"/>
      <c r="Z14"/>
    </row>
    <row r="15" spans="1:26" ht="15" x14ac:dyDescent="0.25">
      <c r="A15" s="22" t="s">
        <v>12</v>
      </c>
      <c r="B15" s="17">
        <v>0.2</v>
      </c>
      <c r="C15" s="11" t="s">
        <v>13</v>
      </c>
      <c r="Q15"/>
      <c r="R15"/>
      <c r="S15"/>
      <c r="T15"/>
      <c r="U15"/>
      <c r="V15"/>
      <c r="W15"/>
      <c r="X15"/>
      <c r="Y15"/>
      <c r="Z15"/>
    </row>
    <row r="16" spans="1:26" ht="15" x14ac:dyDescent="0.25">
      <c r="Q16"/>
      <c r="R16"/>
      <c r="S16"/>
      <c r="T16"/>
      <c r="U16"/>
      <c r="V16"/>
      <c r="W16"/>
      <c r="X16"/>
      <c r="Y16"/>
      <c r="Z16"/>
    </row>
    <row r="17" spans="1:26" ht="26.25" x14ac:dyDescent="0.25">
      <c r="A17" s="18" t="s">
        <v>90</v>
      </c>
      <c r="B17" s="19">
        <f ca="1">AVERAGE(K23:K83)</f>
        <v>24.929114054868531</v>
      </c>
      <c r="Q17"/>
      <c r="R17"/>
      <c r="S17"/>
      <c r="T17"/>
      <c r="U17"/>
      <c r="V17"/>
      <c r="W17"/>
      <c r="X17"/>
      <c r="Y17"/>
      <c r="Z17"/>
    </row>
    <row r="18" spans="1:26" ht="26.25" x14ac:dyDescent="0.25">
      <c r="A18" s="18" t="s">
        <v>91</v>
      </c>
      <c r="B18" s="59">
        <f ca="1">SUMSQ(K23:K83)/(COUNT(K23:K83)-2)</f>
        <v>26941.212758504604</v>
      </c>
      <c r="Q18"/>
      <c r="R18"/>
      <c r="S18"/>
      <c r="T18"/>
      <c r="U18"/>
      <c r="V18"/>
      <c r="W18"/>
      <c r="X18"/>
      <c r="Y18"/>
      <c r="Z18"/>
    </row>
    <row r="19" spans="1:26" ht="26.25" x14ac:dyDescent="0.25">
      <c r="A19" s="18" t="s">
        <v>92</v>
      </c>
      <c r="B19" s="59">
        <f ca="1">SQRT(B18)</f>
        <v>164.13778589497485</v>
      </c>
      <c r="Q19"/>
      <c r="R19"/>
      <c r="S19"/>
      <c r="T19"/>
      <c r="U19"/>
      <c r="V19"/>
      <c r="W19"/>
      <c r="X19"/>
      <c r="Y19"/>
      <c r="Z19"/>
    </row>
    <row r="20" spans="1:26" ht="15" x14ac:dyDescent="0.25">
      <c r="Q20"/>
      <c r="R20"/>
      <c r="S20"/>
      <c r="T20"/>
      <c r="U20"/>
      <c r="V20"/>
      <c r="W20"/>
      <c r="X20"/>
      <c r="Y20"/>
      <c r="Z20"/>
    </row>
    <row r="21" spans="1:26" ht="15" x14ac:dyDescent="0.25">
      <c r="F21" s="4" t="s">
        <v>25</v>
      </c>
      <c r="M21" s="4" t="s">
        <v>94</v>
      </c>
      <c r="Q21"/>
      <c r="R21"/>
      <c r="S21"/>
      <c r="T21"/>
      <c r="U21"/>
      <c r="V21"/>
      <c r="W21"/>
      <c r="X21"/>
      <c r="Y21"/>
      <c r="Z21"/>
    </row>
    <row r="22" spans="1:26" ht="39" x14ac:dyDescent="0.25">
      <c r="A22" s="10" t="s">
        <v>66</v>
      </c>
      <c r="B22" s="10" t="s">
        <v>69</v>
      </c>
      <c r="C22" s="10" t="s">
        <v>89</v>
      </c>
      <c r="D22" s="43" t="s">
        <v>85</v>
      </c>
      <c r="F22" s="10" t="s">
        <v>86</v>
      </c>
      <c r="G22" s="10" t="s">
        <v>22</v>
      </c>
      <c r="I22" s="10" t="s">
        <v>17</v>
      </c>
      <c r="K22" s="43" t="s">
        <v>88</v>
      </c>
      <c r="M22" s="43" t="s">
        <v>82</v>
      </c>
      <c r="N22" s="43" t="s">
        <v>93</v>
      </c>
      <c r="P22" s="43" t="s">
        <v>126</v>
      </c>
      <c r="Q22"/>
      <c r="R22"/>
      <c r="S22"/>
      <c r="T22"/>
      <c r="U22"/>
      <c r="V22"/>
      <c r="W22"/>
      <c r="X22"/>
      <c r="Y22"/>
      <c r="Z22"/>
    </row>
    <row r="23" spans="1:26" ht="15" x14ac:dyDescent="0.25">
      <c r="A23" s="4">
        <v>1</v>
      </c>
      <c r="B23" s="4">
        <f>$B$11+(A23-1)*$B$12</f>
        <v>100</v>
      </c>
      <c r="C23" s="16">
        <f t="shared" ref="C23:C54" ca="1" si="0">IF(AND($B$15&gt;0,AVERAGE($I$23:$I$83)),_xlfn.NORM.INV(RAND(),I23,$B$15*ABS(AVERAGE($I$23:$I$83))),I23)</f>
        <v>253.13463113734261</v>
      </c>
      <c r="D23" s="16">
        <f t="shared" ref="D23:D57" ca="1" si="1">TREND($C$33:$C$73,$B$33:$B$73,B23)</f>
        <v>328.61873575985385</v>
      </c>
      <c r="F23" s="4">
        <f>(A23-1)*B12+B11-B11</f>
        <v>0</v>
      </c>
      <c r="G23" s="16">
        <f ca="1">TREND($C$23:$C$83,$B$23:$B$83,F23)</f>
        <v>91.896231037402231</v>
      </c>
      <c r="I23" s="4">
        <f t="shared" ref="I23:I54" si="2">$B$8*B23+$B$9</f>
        <v>210</v>
      </c>
      <c r="K23" s="16">
        <f ca="1">C23-D23</f>
        <v>-75.484104622511239</v>
      </c>
      <c r="M23" s="16">
        <f ca="1">_xlfn.NORM.S.INV((ROW()-ROW($M$22)-0.5)/COUNT($K$23:$K$83))</f>
        <v>-2.4000363771273889</v>
      </c>
      <c r="N23" s="16">
        <f ca="1">SMALL($K$23:$K$83,ROW()-ROW($N$22))</f>
        <v>-300.3753991323029</v>
      </c>
      <c r="P23" s="4">
        <f ca="1">K23/$B$19</f>
        <v>-0.45988255666376826</v>
      </c>
      <c r="Q23"/>
      <c r="R23"/>
      <c r="S23"/>
      <c r="T23"/>
      <c r="U23"/>
      <c r="V23"/>
      <c r="W23"/>
      <c r="X23"/>
      <c r="Y23"/>
      <c r="Z23"/>
    </row>
    <row r="24" spans="1:26" ht="15" x14ac:dyDescent="0.25">
      <c r="A24" s="4">
        <v>2</v>
      </c>
      <c r="B24" s="4">
        <f t="shared" ref="B24:B83" si="3">$B$11+(A24-1)*$B$12</f>
        <v>110</v>
      </c>
      <c r="C24" s="16">
        <f t="shared" ca="1" si="0"/>
        <v>451.21602036016986</v>
      </c>
      <c r="D24" s="16">
        <f t="shared" ca="1" si="1"/>
        <v>343.3160306807913</v>
      </c>
      <c r="F24" s="4">
        <f>(B13-1)*B12+B11+B11</f>
        <v>800</v>
      </c>
      <c r="G24" s="16">
        <f ca="1">TREND($C$23:$C$83,$B$23:$B$83,F24)</f>
        <v>1497.0371638482886</v>
      </c>
      <c r="I24" s="4">
        <f t="shared" si="2"/>
        <v>230</v>
      </c>
      <c r="K24" s="16">
        <f t="shared" ref="K24:K83" ca="1" si="4">C24-D24</f>
        <v>107.89998967937856</v>
      </c>
      <c r="M24" s="16">
        <f t="shared" ref="M24:M83" ca="1" si="5">_xlfn.NORM.S.INV((ROW()-ROW($M$22)-0.5)/COUNT($K$23:$K$83))</f>
        <v>-1.9670250071019253</v>
      </c>
      <c r="N24" s="16">
        <f t="shared" ref="N24:N83" ca="1" si="6">SMALL($K$23:$K$83,ROW()-ROW($N$22))</f>
        <v>-295.64602931207929</v>
      </c>
      <c r="P24" s="4">
        <f t="shared" ref="P24:P83" ca="1" si="7">K24/$B$19</f>
        <v>0.65737446798764188</v>
      </c>
      <c r="Q24"/>
      <c r="R24"/>
      <c r="S24"/>
      <c r="T24"/>
      <c r="U24"/>
      <c r="V24"/>
      <c r="W24"/>
      <c r="X24"/>
      <c r="Y24"/>
      <c r="Z24"/>
    </row>
    <row r="25" spans="1:26" ht="15" x14ac:dyDescent="0.25">
      <c r="A25" s="4">
        <v>3</v>
      </c>
      <c r="B25" s="4">
        <f t="shared" si="3"/>
        <v>120</v>
      </c>
      <c r="C25" s="16">
        <f t="shared" ca="1" si="0"/>
        <v>62.36729628964946</v>
      </c>
      <c r="D25" s="16">
        <f t="shared" ca="1" si="1"/>
        <v>358.01332560172875</v>
      </c>
      <c r="I25" s="4">
        <f t="shared" si="2"/>
        <v>250</v>
      </c>
      <c r="K25" s="16">
        <f t="shared" ca="1" si="4"/>
        <v>-295.64602931207929</v>
      </c>
      <c r="M25" s="16">
        <f t="shared" ca="1" si="5"/>
        <v>-1.7393841569195561</v>
      </c>
      <c r="N25" s="16">
        <f t="shared" ca="1" si="6"/>
        <v>-263.5375093353166</v>
      </c>
      <c r="P25" s="4">
        <f t="shared" ca="1" si="7"/>
        <v>-1.8012063931534403</v>
      </c>
      <c r="Q25"/>
      <c r="R25"/>
      <c r="S25"/>
      <c r="T25"/>
      <c r="U25"/>
      <c r="V25"/>
      <c r="W25"/>
      <c r="X25"/>
      <c r="Y25"/>
      <c r="Z25"/>
    </row>
    <row r="26" spans="1:26" ht="15" x14ac:dyDescent="0.25">
      <c r="A26" s="4">
        <v>4</v>
      </c>
      <c r="B26" s="4">
        <f t="shared" si="3"/>
        <v>130</v>
      </c>
      <c r="C26" s="16">
        <f t="shared" ca="1" si="0"/>
        <v>280.37136585857746</v>
      </c>
      <c r="D26" s="16">
        <f t="shared" ca="1" si="1"/>
        <v>372.7106205226662</v>
      </c>
      <c r="I26" s="4">
        <f t="shared" si="2"/>
        <v>270</v>
      </c>
      <c r="K26" s="16">
        <f t="shared" ca="1" si="4"/>
        <v>-92.339254664088742</v>
      </c>
      <c r="M26" s="16">
        <f t="shared" ca="1" si="5"/>
        <v>-1.5771800660678663</v>
      </c>
      <c r="N26" s="16">
        <f t="shared" ca="1" si="6"/>
        <v>-239.86721053186577</v>
      </c>
      <c r="P26" s="4">
        <f t="shared" ca="1" si="7"/>
        <v>-0.56257158679582109</v>
      </c>
      <c r="Q26"/>
      <c r="R26"/>
      <c r="S26"/>
      <c r="T26"/>
      <c r="U26"/>
      <c r="V26"/>
      <c r="W26"/>
      <c r="X26"/>
      <c r="Y26"/>
      <c r="Z26"/>
    </row>
    <row r="27" spans="1:26" ht="15" x14ac:dyDescent="0.25">
      <c r="A27" s="4">
        <v>5</v>
      </c>
      <c r="B27" s="4">
        <f t="shared" si="3"/>
        <v>140</v>
      </c>
      <c r="C27" s="16">
        <f t="shared" ca="1" si="0"/>
        <v>281.22390876241707</v>
      </c>
      <c r="D27" s="16">
        <f t="shared" ca="1" si="1"/>
        <v>387.4079154436036</v>
      </c>
      <c r="I27" s="4">
        <f t="shared" si="2"/>
        <v>290</v>
      </c>
      <c r="K27" s="16">
        <f t="shared" ca="1" si="4"/>
        <v>-106.18400668118653</v>
      </c>
      <c r="M27" s="16">
        <f t="shared" ca="1" si="5"/>
        <v>-1.4482720415077504</v>
      </c>
      <c r="N27" s="16">
        <f t="shared" ca="1" si="6"/>
        <v>-236.76572655618395</v>
      </c>
      <c r="P27" s="4">
        <f t="shared" ca="1" si="7"/>
        <v>-0.64691994047689538</v>
      </c>
      <c r="Q27"/>
      <c r="R27"/>
      <c r="S27"/>
      <c r="T27"/>
      <c r="U27"/>
      <c r="V27"/>
      <c r="W27"/>
      <c r="X27"/>
      <c r="Y27"/>
      <c r="Z27"/>
    </row>
    <row r="28" spans="1:26" ht="15" x14ac:dyDescent="0.25">
      <c r="A28" s="4">
        <v>6</v>
      </c>
      <c r="B28" s="4">
        <f t="shared" si="3"/>
        <v>150</v>
      </c>
      <c r="C28" s="16">
        <f t="shared" ca="1" si="0"/>
        <v>101.72981123223809</v>
      </c>
      <c r="D28" s="16">
        <f t="shared" ca="1" si="1"/>
        <v>402.10521036454099</v>
      </c>
      <c r="I28" s="4">
        <f t="shared" si="2"/>
        <v>310</v>
      </c>
      <c r="K28" s="16">
        <f t="shared" ca="1" si="4"/>
        <v>-300.3753991323029</v>
      </c>
      <c r="M28" s="16">
        <f t="shared" ca="1" si="5"/>
        <v>-1.3397462093910992</v>
      </c>
      <c r="N28" s="16">
        <f t="shared" ca="1" si="6"/>
        <v>-156.13310561409725</v>
      </c>
      <c r="P28" s="4">
        <f t="shared" ca="1" si="7"/>
        <v>-1.8300198061919819</v>
      </c>
      <c r="Q28"/>
      <c r="R28"/>
      <c r="S28"/>
      <c r="T28"/>
      <c r="U28"/>
      <c r="V28"/>
      <c r="W28"/>
      <c r="X28"/>
      <c r="Y28"/>
      <c r="Z28"/>
    </row>
    <row r="29" spans="1:26" ht="15" x14ac:dyDescent="0.25">
      <c r="A29" s="4">
        <v>7</v>
      </c>
      <c r="B29" s="4">
        <f t="shared" si="3"/>
        <v>160</v>
      </c>
      <c r="C29" s="16">
        <f t="shared" ca="1" si="0"/>
        <v>515.42700348776157</v>
      </c>
      <c r="D29" s="16">
        <f t="shared" ca="1" si="1"/>
        <v>416.80250528547845</v>
      </c>
      <c r="I29" s="4">
        <f t="shared" si="2"/>
        <v>330</v>
      </c>
      <c r="K29" s="16">
        <f t="shared" ca="1" si="4"/>
        <v>98.624498202283121</v>
      </c>
      <c r="M29" s="16">
        <f t="shared" ca="1" si="5"/>
        <v>-1.2450462387740626</v>
      </c>
      <c r="N29" s="16">
        <f t="shared" ca="1" si="6"/>
        <v>-144.99625171796492</v>
      </c>
      <c r="P29" s="4">
        <f t="shared" ca="1" si="7"/>
        <v>0.60086407078373139</v>
      </c>
      <c r="Q29"/>
      <c r="R29"/>
      <c r="S29"/>
      <c r="T29"/>
      <c r="U29"/>
      <c r="V29"/>
      <c r="W29"/>
      <c r="X29"/>
      <c r="Y29"/>
      <c r="Z29"/>
    </row>
    <row r="30" spans="1:26" ht="15" x14ac:dyDescent="0.25">
      <c r="A30" s="4">
        <v>8</v>
      </c>
      <c r="B30" s="4">
        <f t="shared" si="3"/>
        <v>170</v>
      </c>
      <c r="C30" s="16">
        <f t="shared" ca="1" si="0"/>
        <v>688.35692541957974</v>
      </c>
      <c r="D30" s="16">
        <f t="shared" ca="1" si="1"/>
        <v>431.4998002064159</v>
      </c>
      <c r="I30" s="4">
        <f t="shared" si="2"/>
        <v>350</v>
      </c>
      <c r="K30" s="16">
        <f t="shared" ca="1" si="4"/>
        <v>256.85712521316384</v>
      </c>
      <c r="M30" s="16">
        <f t="shared" ca="1" si="5"/>
        <v>-1.1603615380941534</v>
      </c>
      <c r="N30" s="16">
        <f t="shared" ca="1" si="6"/>
        <v>-143.57549890373048</v>
      </c>
      <c r="P30" s="4">
        <f t="shared" ca="1" si="7"/>
        <v>1.5648872306436274</v>
      </c>
      <c r="Q30"/>
      <c r="R30"/>
      <c r="S30"/>
      <c r="T30"/>
      <c r="U30"/>
      <c r="V30"/>
      <c r="W30"/>
      <c r="X30"/>
      <c r="Y30"/>
      <c r="Z30"/>
    </row>
    <row r="31" spans="1:26" ht="15" x14ac:dyDescent="0.25">
      <c r="A31" s="4">
        <v>9</v>
      </c>
      <c r="B31" s="4">
        <f t="shared" si="3"/>
        <v>180</v>
      </c>
      <c r="C31" s="16">
        <f t="shared" ca="1" si="0"/>
        <v>526.18669938337939</v>
      </c>
      <c r="D31" s="16">
        <f t="shared" ca="1" si="1"/>
        <v>446.19709512735335</v>
      </c>
      <c r="I31" s="4">
        <f t="shared" si="2"/>
        <v>370</v>
      </c>
      <c r="K31" s="16">
        <f t="shared" ca="1" si="4"/>
        <v>79.989604256026041</v>
      </c>
      <c r="M31" s="16">
        <f t="shared" ca="1" si="5"/>
        <v>-1.0832701634896718</v>
      </c>
      <c r="N31" s="16">
        <f t="shared" ca="1" si="6"/>
        <v>-110.38006956505149</v>
      </c>
      <c r="P31" s="4">
        <f t="shared" ca="1" si="7"/>
        <v>0.48733205349320458</v>
      </c>
      <c r="Q31"/>
      <c r="R31"/>
      <c r="S31"/>
      <c r="T31"/>
      <c r="U31"/>
      <c r="V31"/>
      <c r="W31"/>
      <c r="X31"/>
      <c r="Y31"/>
      <c r="Z31"/>
    </row>
    <row r="32" spans="1:26" ht="15" x14ac:dyDescent="0.25">
      <c r="A32" s="4">
        <v>10</v>
      </c>
      <c r="B32" s="4">
        <f t="shared" si="3"/>
        <v>190</v>
      </c>
      <c r="C32" s="16">
        <f t="shared" ca="1" si="0"/>
        <v>531.22246809955698</v>
      </c>
      <c r="D32" s="16">
        <f t="shared" ca="1" si="1"/>
        <v>460.89439004829075</v>
      </c>
      <c r="I32" s="4">
        <f t="shared" si="2"/>
        <v>390</v>
      </c>
      <c r="K32" s="16">
        <f t="shared" ca="1" si="4"/>
        <v>70.328078051266232</v>
      </c>
      <c r="M32" s="16">
        <f t="shared" ca="1" si="5"/>
        <v>-1.0121310253729572</v>
      </c>
      <c r="N32" s="16">
        <f t="shared" ca="1" si="6"/>
        <v>-107.6323782844795</v>
      </c>
      <c r="P32" s="4">
        <f t="shared" ca="1" si="7"/>
        <v>0.42846976196124842</v>
      </c>
      <c r="Q32"/>
      <c r="R32"/>
      <c r="S32"/>
      <c r="T32"/>
      <c r="U32"/>
      <c r="V32"/>
      <c r="W32"/>
      <c r="X32"/>
      <c r="Y32"/>
      <c r="Z32"/>
    </row>
    <row r="33" spans="1:26" ht="15" x14ac:dyDescent="0.25">
      <c r="A33" s="4">
        <v>11</v>
      </c>
      <c r="B33" s="4">
        <f t="shared" si="3"/>
        <v>200</v>
      </c>
      <c r="C33" s="16">
        <f t="shared" ca="1" si="0"/>
        <v>235.72447443736243</v>
      </c>
      <c r="D33" s="16">
        <f t="shared" ca="1" si="1"/>
        <v>475.5916849692282</v>
      </c>
      <c r="I33" s="4">
        <f t="shared" si="2"/>
        <v>410</v>
      </c>
      <c r="K33" s="16">
        <f t="shared" ca="1" si="4"/>
        <v>-239.86721053186577</v>
      </c>
      <c r="M33" s="16">
        <f t="shared" ca="1" si="5"/>
        <v>-0.94577708618931966</v>
      </c>
      <c r="N33" s="16">
        <f t="shared" ca="1" si="6"/>
        <v>-106.18400668118653</v>
      </c>
      <c r="P33" s="4">
        <f t="shared" ca="1" si="7"/>
        <v>-1.4613771547116343</v>
      </c>
      <c r="Q33"/>
      <c r="R33"/>
      <c r="S33"/>
      <c r="T33"/>
      <c r="U33"/>
      <c r="V33"/>
      <c r="W33"/>
      <c r="X33"/>
      <c r="Y33"/>
      <c r="Z33"/>
    </row>
    <row r="34" spans="1:26" ht="15" x14ac:dyDescent="0.25">
      <c r="A34" s="4">
        <v>12</v>
      </c>
      <c r="B34" s="4">
        <f t="shared" si="3"/>
        <v>210</v>
      </c>
      <c r="C34" s="16">
        <f t="shared" ca="1" si="0"/>
        <v>436.55457058516959</v>
      </c>
      <c r="D34" s="16">
        <f t="shared" ca="1" si="1"/>
        <v>490.28897989016559</v>
      </c>
      <c r="I34" s="4">
        <f t="shared" si="2"/>
        <v>430</v>
      </c>
      <c r="K34" s="16">
        <f t="shared" ca="1" si="4"/>
        <v>-53.734409304996007</v>
      </c>
      <c r="M34" s="16">
        <f t="shared" ca="1" si="5"/>
        <v>-0.88334632750869224</v>
      </c>
      <c r="N34" s="16">
        <f t="shared" ca="1" si="6"/>
        <v>-101.28668564645955</v>
      </c>
      <c r="P34" s="4">
        <f t="shared" ca="1" si="7"/>
        <v>-0.32737379154960994</v>
      </c>
      <c r="Q34"/>
      <c r="R34"/>
      <c r="S34"/>
      <c r="T34"/>
      <c r="U34"/>
      <c r="V34"/>
      <c r="W34"/>
      <c r="X34"/>
      <c r="Y34"/>
      <c r="Z34"/>
    </row>
    <row r="35" spans="1:26" x14ac:dyDescent="0.2">
      <c r="A35" s="4">
        <v>13</v>
      </c>
      <c r="B35" s="4">
        <f t="shared" si="3"/>
        <v>220</v>
      </c>
      <c r="C35" s="16">
        <f t="shared" ca="1" si="0"/>
        <v>268.22054825491909</v>
      </c>
      <c r="D35" s="16">
        <f t="shared" ca="1" si="1"/>
        <v>504.98627481110304</v>
      </c>
      <c r="I35" s="4">
        <f t="shared" si="2"/>
        <v>450</v>
      </c>
      <c r="K35" s="16">
        <f t="shared" ca="1" si="4"/>
        <v>-236.76572655618395</v>
      </c>
      <c r="M35" s="16">
        <f t="shared" ca="1" si="5"/>
        <v>-0.82418215399637573</v>
      </c>
      <c r="N35" s="16">
        <f t="shared" ca="1" si="6"/>
        <v>-96.675610088253961</v>
      </c>
      <c r="P35" s="4">
        <f t="shared" ca="1" si="7"/>
        <v>-1.4424815423529642</v>
      </c>
    </row>
    <row r="36" spans="1:26" x14ac:dyDescent="0.2">
      <c r="A36" s="4">
        <v>14</v>
      </c>
      <c r="B36" s="4">
        <f t="shared" si="3"/>
        <v>230</v>
      </c>
      <c r="C36" s="16">
        <f t="shared" ca="1" si="0"/>
        <v>477.45615407002759</v>
      </c>
      <c r="D36" s="16">
        <f t="shared" ca="1" si="1"/>
        <v>519.6835697320405</v>
      </c>
      <c r="I36" s="4">
        <f t="shared" si="2"/>
        <v>470</v>
      </c>
      <c r="K36" s="16">
        <f t="shared" ca="1" si="4"/>
        <v>-42.227415662012902</v>
      </c>
      <c r="M36" s="16">
        <f t="shared" ca="1" si="5"/>
        <v>-0.76777149733342365</v>
      </c>
      <c r="N36" s="16">
        <f t="shared" ca="1" si="6"/>
        <v>-92.998487907790036</v>
      </c>
      <c r="P36" s="4">
        <f t="shared" ca="1" si="7"/>
        <v>-0.25726809601923423</v>
      </c>
    </row>
    <row r="37" spans="1:26" x14ac:dyDescent="0.2">
      <c r="A37" s="4">
        <v>15</v>
      </c>
      <c r="B37" s="4">
        <f t="shared" si="3"/>
        <v>240</v>
      </c>
      <c r="C37" s="16">
        <f t="shared" ca="1" si="0"/>
        <v>664.25454833042227</v>
      </c>
      <c r="D37" s="16">
        <f t="shared" ca="1" si="1"/>
        <v>534.38086465297783</v>
      </c>
      <c r="I37" s="4">
        <f t="shared" si="2"/>
        <v>490</v>
      </c>
      <c r="K37" s="16">
        <f t="shared" ca="1" si="4"/>
        <v>129.87368367744443</v>
      </c>
      <c r="M37" s="16">
        <f t="shared" ca="1" si="5"/>
        <v>-0.7137046409102612</v>
      </c>
      <c r="N37" s="16">
        <f t="shared" ca="1" si="6"/>
        <v>-92.339254664088742</v>
      </c>
      <c r="P37" s="4">
        <f t="shared" ca="1" si="7"/>
        <v>0.79124793215223066</v>
      </c>
    </row>
    <row r="38" spans="1:26" x14ac:dyDescent="0.2">
      <c r="A38" s="4">
        <v>16</v>
      </c>
      <c r="B38" s="4">
        <f t="shared" si="3"/>
        <v>250</v>
      </c>
      <c r="C38" s="16">
        <f t="shared" ca="1" si="0"/>
        <v>715.70889593132563</v>
      </c>
      <c r="D38" s="16">
        <f t="shared" ca="1" si="1"/>
        <v>549.0781595739154</v>
      </c>
      <c r="I38" s="4">
        <f t="shared" si="2"/>
        <v>510</v>
      </c>
      <c r="K38" s="16">
        <f t="shared" ca="1" si="4"/>
        <v>166.63073635741023</v>
      </c>
      <c r="M38" s="16">
        <f t="shared" ca="1" si="5"/>
        <v>-0.66164818150675131</v>
      </c>
      <c r="N38" s="16">
        <f t="shared" ca="1" si="6"/>
        <v>-89.63588699292427</v>
      </c>
      <c r="P38" s="4">
        <f t="shared" ca="1" si="7"/>
        <v>1.015188157003839</v>
      </c>
    </row>
    <row r="39" spans="1:26" x14ac:dyDescent="0.2">
      <c r="A39" s="4">
        <v>17</v>
      </c>
      <c r="B39" s="4">
        <f t="shared" si="3"/>
        <v>260</v>
      </c>
      <c r="C39" s="16">
        <f t="shared" ca="1" si="0"/>
        <v>723.26428122387654</v>
      </c>
      <c r="D39" s="16">
        <f t="shared" ca="1" si="1"/>
        <v>563.77545449485274</v>
      </c>
      <c r="I39" s="4">
        <f t="shared" si="2"/>
        <v>530</v>
      </c>
      <c r="K39" s="16">
        <f t="shared" ca="1" si="4"/>
        <v>159.4888267290238</v>
      </c>
      <c r="M39" s="16">
        <f t="shared" ca="1" si="5"/>
        <v>-0.6113262645170503</v>
      </c>
      <c r="N39" s="16">
        <f t="shared" ca="1" si="6"/>
        <v>-79.702883270762868</v>
      </c>
      <c r="P39" s="4">
        <f t="shared" ca="1" si="7"/>
        <v>0.97167648423790887</v>
      </c>
    </row>
    <row r="40" spans="1:26" x14ac:dyDescent="0.2">
      <c r="A40" s="4">
        <v>18</v>
      </c>
      <c r="B40" s="4">
        <f t="shared" si="3"/>
        <v>270</v>
      </c>
      <c r="C40" s="16">
        <f t="shared" ca="1" si="0"/>
        <v>558.31878744649828</v>
      </c>
      <c r="D40" s="16">
        <f t="shared" ca="1" si="1"/>
        <v>578.47274941579019</v>
      </c>
      <c r="I40" s="4">
        <f t="shared" si="2"/>
        <v>550</v>
      </c>
      <c r="K40" s="16">
        <f t="shared" ca="1" si="4"/>
        <v>-20.153961969291913</v>
      </c>
      <c r="M40" s="16">
        <f t="shared" ca="1" si="5"/>
        <v>-0.56250721125482239</v>
      </c>
      <c r="N40" s="16">
        <f t="shared" ca="1" si="6"/>
        <v>-78.934706052510819</v>
      </c>
      <c r="P40" s="4">
        <f t="shared" ca="1" si="7"/>
        <v>-0.12278685166490318</v>
      </c>
    </row>
    <row r="41" spans="1:26" x14ac:dyDescent="0.2">
      <c r="A41" s="4">
        <v>19</v>
      </c>
      <c r="B41" s="4">
        <f t="shared" si="3"/>
        <v>280</v>
      </c>
      <c r="C41" s="16">
        <f t="shared" ca="1" si="0"/>
        <v>500.17155642893761</v>
      </c>
      <c r="D41" s="16">
        <f t="shared" ca="1" si="1"/>
        <v>593.17004433672764</v>
      </c>
      <c r="E41" s="16"/>
      <c r="I41" s="4">
        <f t="shared" si="2"/>
        <v>570</v>
      </c>
      <c r="J41" s="16"/>
      <c r="K41" s="16">
        <f t="shared" ca="1" si="4"/>
        <v>-92.998487907790036</v>
      </c>
      <c r="M41" s="16">
        <f t="shared" ca="1" si="5"/>
        <v>-0.51499376488951132</v>
      </c>
      <c r="N41" s="16">
        <f t="shared" ca="1" si="6"/>
        <v>-75.484104622511239</v>
      </c>
      <c r="P41" s="4">
        <f t="shared" ca="1" si="7"/>
        <v>-0.56658792733621988</v>
      </c>
    </row>
    <row r="42" spans="1:26" x14ac:dyDescent="0.2">
      <c r="A42" s="4">
        <v>20</v>
      </c>
      <c r="B42" s="4">
        <f t="shared" si="3"/>
        <v>290</v>
      </c>
      <c r="C42" s="16">
        <f t="shared" ca="1" si="0"/>
        <v>451.73423364356785</v>
      </c>
      <c r="D42" s="16">
        <f t="shared" ca="1" si="1"/>
        <v>607.86733925766509</v>
      </c>
      <c r="E42" s="16"/>
      <c r="I42" s="4">
        <f t="shared" si="2"/>
        <v>590</v>
      </c>
      <c r="J42" s="16"/>
      <c r="K42" s="16">
        <f t="shared" ca="1" si="4"/>
        <v>-156.13310561409725</v>
      </c>
      <c r="M42" s="16">
        <f t="shared" ca="1" si="5"/>
        <v>-0.46861582700232868</v>
      </c>
      <c r="N42" s="16">
        <f t="shared" ca="1" si="6"/>
        <v>-63.53178320985387</v>
      </c>
      <c r="P42" s="4">
        <f t="shared" ca="1" si="7"/>
        <v>-0.95123194676209732</v>
      </c>
    </row>
    <row r="43" spans="1:26" x14ac:dyDescent="0.2">
      <c r="A43" s="4">
        <v>21</v>
      </c>
      <c r="B43" s="4">
        <f t="shared" si="3"/>
        <v>300</v>
      </c>
      <c r="C43" s="16">
        <f t="shared" ca="1" si="0"/>
        <v>525.88902409034858</v>
      </c>
      <c r="D43" s="16">
        <f t="shared" ca="1" si="1"/>
        <v>622.56463417860255</v>
      </c>
      <c r="E43" s="16"/>
      <c r="I43" s="4">
        <f t="shared" si="2"/>
        <v>610</v>
      </c>
      <c r="J43" s="16"/>
      <c r="K43" s="16">
        <f t="shared" ca="1" si="4"/>
        <v>-96.675610088253961</v>
      </c>
      <c r="M43" s="16">
        <f t="shared" ca="1" si="5"/>
        <v>-0.42322494632168806</v>
      </c>
      <c r="N43" s="16">
        <f t="shared" ca="1" si="6"/>
        <v>-62.564017839940561</v>
      </c>
      <c r="P43" s="4">
        <f t="shared" ca="1" si="7"/>
        <v>-0.58899058227892009</v>
      </c>
    </row>
    <row r="44" spans="1:26" x14ac:dyDescent="0.2">
      <c r="A44" s="4">
        <v>22</v>
      </c>
      <c r="B44" s="4">
        <f t="shared" si="3"/>
        <v>310</v>
      </c>
      <c r="C44" s="16">
        <f t="shared" ca="1" si="0"/>
        <v>573.73014588968601</v>
      </c>
      <c r="D44" s="16">
        <f t="shared" ca="1" si="1"/>
        <v>637.26192909953988</v>
      </c>
      <c r="E44" s="16"/>
      <c r="I44" s="4">
        <f t="shared" si="2"/>
        <v>630</v>
      </c>
      <c r="J44" s="16"/>
      <c r="K44" s="16">
        <f t="shared" ca="1" si="4"/>
        <v>-63.53178320985387</v>
      </c>
      <c r="M44" s="16">
        <f t="shared" ca="1" si="5"/>
        <v>-0.37869006372459074</v>
      </c>
      <c r="N44" s="16">
        <f t="shared" ca="1" si="6"/>
        <v>-53.734409304996007</v>
      </c>
      <c r="P44" s="4">
        <f t="shared" ca="1" si="7"/>
        <v>-0.38706372736443084</v>
      </c>
    </row>
    <row r="45" spans="1:26" x14ac:dyDescent="0.2">
      <c r="A45" s="4">
        <v>23</v>
      </c>
      <c r="B45" s="4">
        <f t="shared" si="3"/>
        <v>320</v>
      </c>
      <c r="C45" s="16">
        <f t="shared" ca="1" si="0"/>
        <v>562.32333702755307</v>
      </c>
      <c r="D45" s="16">
        <f t="shared" ca="1" si="1"/>
        <v>651.95922402047734</v>
      </c>
      <c r="E45" s="16"/>
      <c r="I45" s="4">
        <f t="shared" si="2"/>
        <v>650</v>
      </c>
      <c r="J45" s="16"/>
      <c r="K45" s="16">
        <f t="shared" ca="1" si="4"/>
        <v>-89.63588699292427</v>
      </c>
      <c r="M45" s="16">
        <f t="shared" ca="1" si="5"/>
        <v>-0.33489417272961575</v>
      </c>
      <c r="N45" s="16">
        <f t="shared" ca="1" si="6"/>
        <v>-42.227415662012902</v>
      </c>
      <c r="P45" s="4">
        <f t="shared" ca="1" si="7"/>
        <v>-0.54610147507581619</v>
      </c>
    </row>
    <row r="46" spans="1:26" x14ac:dyDescent="0.2">
      <c r="A46" s="4">
        <v>24</v>
      </c>
      <c r="B46" s="4">
        <f t="shared" si="3"/>
        <v>330</v>
      </c>
      <c r="C46" s="16">
        <f t="shared" ca="1" si="0"/>
        <v>717.12518731902924</v>
      </c>
      <c r="D46" s="16">
        <f t="shared" ca="1" si="1"/>
        <v>666.65651894141479</v>
      </c>
      <c r="E46" s="16"/>
      <c r="I46" s="4">
        <f t="shared" si="2"/>
        <v>670</v>
      </c>
      <c r="J46" s="16"/>
      <c r="K46" s="16">
        <f t="shared" ca="1" si="4"/>
        <v>50.468668377614449</v>
      </c>
      <c r="M46" s="16">
        <f t="shared" ca="1" si="5"/>
        <v>-0.29173165634387793</v>
      </c>
      <c r="N46" s="16">
        <f t="shared" ca="1" si="6"/>
        <v>-42.190550935222632</v>
      </c>
      <c r="P46" s="4">
        <f t="shared" ca="1" si="7"/>
        <v>0.30747745318014291</v>
      </c>
    </row>
    <row r="47" spans="1:26" x14ac:dyDescent="0.2">
      <c r="A47" s="4">
        <v>25</v>
      </c>
      <c r="B47" s="4">
        <f t="shared" si="3"/>
        <v>340</v>
      </c>
      <c r="C47" s="16">
        <f t="shared" ca="1" si="0"/>
        <v>820.29612736428544</v>
      </c>
      <c r="D47" s="16">
        <f t="shared" ca="1" si="1"/>
        <v>681.35381386235224</v>
      </c>
      <c r="E47" s="16"/>
      <c r="I47" s="4">
        <f t="shared" si="2"/>
        <v>690</v>
      </c>
      <c r="J47" s="16"/>
      <c r="K47" s="16">
        <f t="shared" ca="1" si="4"/>
        <v>138.9423135019332</v>
      </c>
      <c r="M47" s="16">
        <f t="shared" ca="1" si="5"/>
        <v>-0.24910612912047844</v>
      </c>
      <c r="N47" s="16">
        <f t="shared" ca="1" si="6"/>
        <v>-34.353453602131367</v>
      </c>
      <c r="P47" s="4">
        <f t="shared" ca="1" si="7"/>
        <v>0.8464980366607161</v>
      </c>
    </row>
    <row r="48" spans="1:26" x14ac:dyDescent="0.2">
      <c r="A48" s="4">
        <v>26</v>
      </c>
      <c r="B48" s="4">
        <f t="shared" si="3"/>
        <v>350</v>
      </c>
      <c r="C48" s="16">
        <f t="shared" ca="1" si="0"/>
        <v>633.48709094334913</v>
      </c>
      <c r="D48" s="16">
        <f t="shared" ca="1" si="1"/>
        <v>696.05110878328969</v>
      </c>
      <c r="E48" s="16"/>
      <c r="I48" s="4">
        <f t="shared" si="2"/>
        <v>710</v>
      </c>
      <c r="J48" s="16"/>
      <c r="K48" s="16">
        <f t="shared" ca="1" si="4"/>
        <v>-62.564017839940561</v>
      </c>
      <c r="M48" s="16">
        <f t="shared" ca="1" si="5"/>
        <v>-0.20692865960210596</v>
      </c>
      <c r="N48" s="16">
        <f t="shared" ca="1" si="6"/>
        <v>-24.4224889502716</v>
      </c>
      <c r="P48" s="4">
        <f t="shared" ca="1" si="7"/>
        <v>-0.38116767262824386</v>
      </c>
    </row>
    <row r="49" spans="1:16" x14ac:dyDescent="0.2">
      <c r="A49" s="4">
        <v>27</v>
      </c>
      <c r="B49" s="4">
        <f t="shared" si="3"/>
        <v>360</v>
      </c>
      <c r="C49" s="16">
        <f t="shared" ca="1" si="0"/>
        <v>962.22887898061049</v>
      </c>
      <c r="D49" s="16">
        <f t="shared" ca="1" si="1"/>
        <v>710.74840370422714</v>
      </c>
      <c r="E49" s="16"/>
      <c r="I49" s="4">
        <f t="shared" si="2"/>
        <v>730</v>
      </c>
      <c r="J49" s="16"/>
      <c r="K49" s="16">
        <f t="shared" ca="1" si="4"/>
        <v>251.48047527638334</v>
      </c>
      <c r="M49" s="16">
        <f t="shared" ca="1" si="5"/>
        <v>-0.16511628036201545</v>
      </c>
      <c r="N49" s="16">
        <f t="shared" ca="1" si="6"/>
        <v>-20.153961969291913</v>
      </c>
      <c r="P49" s="4">
        <f t="shared" ca="1" si="7"/>
        <v>1.5321303008028606</v>
      </c>
    </row>
    <row r="50" spans="1:16" x14ac:dyDescent="0.2">
      <c r="A50" s="4">
        <v>28</v>
      </c>
      <c r="B50" s="4">
        <f t="shared" si="3"/>
        <v>370</v>
      </c>
      <c r="C50" s="16">
        <f t="shared" ca="1" si="0"/>
        <v>941.72253415453588</v>
      </c>
      <c r="D50" s="16">
        <f t="shared" ca="1" si="1"/>
        <v>725.44569862516448</v>
      </c>
      <c r="E50" s="16"/>
      <c r="I50" s="4">
        <f t="shared" si="2"/>
        <v>750</v>
      </c>
      <c r="J50" s="16"/>
      <c r="K50" s="16">
        <f t="shared" ca="1" si="4"/>
        <v>216.2768355293714</v>
      </c>
      <c r="M50" s="16">
        <f t="shared" ca="1" si="5"/>
        <v>-0.12359071527033426</v>
      </c>
      <c r="N50" s="16">
        <f t="shared" ca="1" si="6"/>
        <v>-14.170400985276729</v>
      </c>
      <c r="P50" s="4">
        <f t="shared" ca="1" si="7"/>
        <v>1.3176541547097402</v>
      </c>
    </row>
    <row r="51" spans="1:16" x14ac:dyDescent="0.2">
      <c r="A51" s="4">
        <v>29</v>
      </c>
      <c r="B51" s="4">
        <f t="shared" si="3"/>
        <v>380</v>
      </c>
      <c r="C51" s="16">
        <f t="shared" ca="1" si="0"/>
        <v>705.78953994397057</v>
      </c>
      <c r="D51" s="16">
        <f t="shared" ca="1" si="1"/>
        <v>740.14299354610193</v>
      </c>
      <c r="E51" s="16"/>
      <c r="I51" s="4">
        <f t="shared" si="2"/>
        <v>770</v>
      </c>
      <c r="J51" s="16"/>
      <c r="K51" s="16">
        <f t="shared" ca="1" si="4"/>
        <v>-34.353453602131367</v>
      </c>
      <c r="M51" s="16">
        <f t="shared" ca="1" si="5"/>
        <v>-8.2277269409773535E-2</v>
      </c>
      <c r="N51" s="16">
        <f t="shared" ca="1" si="6"/>
        <v>9.4192318688996011</v>
      </c>
      <c r="P51" s="4">
        <f t="shared" ca="1" si="7"/>
        <v>-0.20929643600842013</v>
      </c>
    </row>
    <row r="52" spans="1:16" x14ac:dyDescent="0.2">
      <c r="A52" s="4">
        <v>30</v>
      </c>
      <c r="B52" s="4">
        <f t="shared" si="3"/>
        <v>390</v>
      </c>
      <c r="C52" s="16">
        <f t="shared" ca="1" si="0"/>
        <v>1030.4188084022444</v>
      </c>
      <c r="D52" s="16">
        <f t="shared" ca="1" si="1"/>
        <v>754.84028846703939</v>
      </c>
      <c r="E52" s="16"/>
      <c r="I52" s="4">
        <f t="shared" si="2"/>
        <v>790</v>
      </c>
      <c r="J52" s="16"/>
      <c r="K52" s="16">
        <f t="shared" ca="1" si="4"/>
        <v>275.57851993520501</v>
      </c>
      <c r="M52" s="16">
        <f t="shared" ca="1" si="5"/>
        <v>-4.1103838195111958E-2</v>
      </c>
      <c r="N52" s="16">
        <f t="shared" ca="1" si="6"/>
        <v>12.433188106125954</v>
      </c>
      <c r="P52" s="4">
        <f t="shared" ca="1" si="7"/>
        <v>1.6789462489248916</v>
      </c>
    </row>
    <row r="53" spans="1:16" x14ac:dyDescent="0.2">
      <c r="A53" s="4">
        <v>31</v>
      </c>
      <c r="B53" s="4">
        <f t="shared" si="3"/>
        <v>400</v>
      </c>
      <c r="C53" s="16">
        <f t="shared" ca="1" si="0"/>
        <v>806.55173986576779</v>
      </c>
      <c r="D53" s="16">
        <f t="shared" ca="1" si="1"/>
        <v>769.53758338797684</v>
      </c>
      <c r="E53" s="16"/>
      <c r="I53" s="4">
        <f t="shared" si="2"/>
        <v>810</v>
      </c>
      <c r="J53" s="16"/>
      <c r="K53" s="16">
        <f t="shared" ca="1" si="4"/>
        <v>37.014156477790948</v>
      </c>
      <c r="M53" s="16">
        <f t="shared" ca="1" si="5"/>
        <v>0</v>
      </c>
      <c r="N53" s="16">
        <f t="shared" ca="1" si="6"/>
        <v>27.721301832608333</v>
      </c>
      <c r="P53" s="4">
        <f t="shared" ca="1" si="7"/>
        <v>0.22550661492092267</v>
      </c>
    </row>
    <row r="54" spans="1:16" x14ac:dyDescent="0.2">
      <c r="A54" s="4">
        <v>32</v>
      </c>
      <c r="B54" s="4">
        <f t="shared" si="3"/>
        <v>410</v>
      </c>
      <c r="C54" s="16">
        <f t="shared" ca="1" si="0"/>
        <v>1112.7226785927908</v>
      </c>
      <c r="D54" s="16">
        <f t="shared" ca="1" si="1"/>
        <v>784.23487830891429</v>
      </c>
      <c r="E54" s="16"/>
      <c r="I54" s="4">
        <f t="shared" si="2"/>
        <v>830</v>
      </c>
      <c r="J54" s="16"/>
      <c r="K54" s="16">
        <f t="shared" ca="1" si="4"/>
        <v>328.48780028387648</v>
      </c>
      <c r="M54" s="16">
        <f t="shared" ca="1" si="5"/>
        <v>4.1103838195111958E-2</v>
      </c>
      <c r="N54" s="16">
        <f t="shared" ca="1" si="6"/>
        <v>33.26359459481705</v>
      </c>
      <c r="P54" s="4">
        <f t="shared" ca="1" si="7"/>
        <v>2.0012929898668341</v>
      </c>
    </row>
    <row r="55" spans="1:16" x14ac:dyDescent="0.2">
      <c r="A55" s="4">
        <v>33</v>
      </c>
      <c r="B55" s="4">
        <f t="shared" si="3"/>
        <v>420</v>
      </c>
      <c r="C55" s="16">
        <f t="shared" ref="C55:C83" ca="1" si="8">IF(AND($B$15&gt;0,AVERAGE($I$23:$I$83)),_xlfn.NORM.INV(RAND(),I55,$B$15*ABS(AVERAGE($I$23:$I$83))),I55)</f>
        <v>784.7617722445749</v>
      </c>
      <c r="D55" s="16">
        <f t="shared" ca="1" si="1"/>
        <v>798.93217322985163</v>
      </c>
      <c r="E55" s="16"/>
      <c r="I55" s="4">
        <f t="shared" ref="I55:I83" si="9">$B$8*B55+$B$9</f>
        <v>850</v>
      </c>
      <c r="J55" s="16"/>
      <c r="K55" s="16">
        <f t="shared" ca="1" si="4"/>
        <v>-14.170400985276729</v>
      </c>
      <c r="M55" s="16">
        <f t="shared" ca="1" si="5"/>
        <v>8.2277269409773673E-2</v>
      </c>
      <c r="N55" s="16">
        <f t="shared" ca="1" si="6"/>
        <v>37.014156477790948</v>
      </c>
      <c r="P55" s="4">
        <f t="shared" ca="1" si="7"/>
        <v>-8.6332351249966272E-2</v>
      </c>
    </row>
    <row r="56" spans="1:16" x14ac:dyDescent="0.2">
      <c r="A56" s="4">
        <v>34</v>
      </c>
      <c r="B56" s="4">
        <f t="shared" si="3"/>
        <v>430</v>
      </c>
      <c r="C56" s="16">
        <f t="shared" ca="1" si="8"/>
        <v>789.20697920051748</v>
      </c>
      <c r="D56" s="16">
        <f t="shared" ca="1" si="1"/>
        <v>813.62946815078908</v>
      </c>
      <c r="E56" s="16"/>
      <c r="I56" s="4">
        <f t="shared" si="9"/>
        <v>870</v>
      </c>
      <c r="J56" s="16"/>
      <c r="K56" s="16">
        <f t="shared" ca="1" si="4"/>
        <v>-24.4224889502716</v>
      </c>
      <c r="M56" s="16">
        <f t="shared" ca="1" si="5"/>
        <v>0.1235907152703344</v>
      </c>
      <c r="N56" s="16">
        <f t="shared" ca="1" si="6"/>
        <v>39.194723542816064</v>
      </c>
      <c r="P56" s="4">
        <f t="shared" ca="1" si="7"/>
        <v>-0.14879260626738663</v>
      </c>
    </row>
    <row r="57" spans="1:16" x14ac:dyDescent="0.2">
      <c r="A57" s="4">
        <v>35</v>
      </c>
      <c r="B57" s="4">
        <f t="shared" si="3"/>
        <v>440</v>
      </c>
      <c r="C57" s="16">
        <f t="shared" ca="1" si="8"/>
        <v>947.89614299004268</v>
      </c>
      <c r="D57" s="16">
        <f t="shared" ca="1" si="1"/>
        <v>828.32676307172653</v>
      </c>
      <c r="E57" s="16"/>
      <c r="I57" s="4">
        <f t="shared" si="9"/>
        <v>890</v>
      </c>
      <c r="J57" s="16"/>
      <c r="K57" s="16">
        <f t="shared" ca="1" si="4"/>
        <v>119.56937991831614</v>
      </c>
      <c r="M57" s="16">
        <f t="shared" ca="1" si="5"/>
        <v>0.16511628036201531</v>
      </c>
      <c r="N57" s="16">
        <f t="shared" ca="1" si="6"/>
        <v>41.244027502675067</v>
      </c>
      <c r="P57" s="4">
        <f t="shared" ca="1" si="7"/>
        <v>0.72846955541866376</v>
      </c>
    </row>
    <row r="58" spans="1:16" x14ac:dyDescent="0.2">
      <c r="A58" s="4">
        <v>36</v>
      </c>
      <c r="B58" s="4">
        <f t="shared" si="3"/>
        <v>450</v>
      </c>
      <c r="C58" s="16">
        <f t="shared" ca="1" si="8"/>
        <v>699.44855908893351</v>
      </c>
      <c r="D58" s="16">
        <f t="shared" ref="D58:D83" ca="1" si="10">TREND($C$33:$C$73,$B$33:$B$73,B58)</f>
        <v>843.02405799266398</v>
      </c>
      <c r="E58" s="16"/>
      <c r="I58" s="4">
        <f t="shared" si="9"/>
        <v>910</v>
      </c>
      <c r="J58" s="16"/>
      <c r="K58" s="16">
        <f t="shared" ca="1" si="4"/>
        <v>-143.57549890373048</v>
      </c>
      <c r="M58" s="16">
        <f t="shared" ca="1" si="5"/>
        <v>0.20692865960210596</v>
      </c>
      <c r="N58" s="16">
        <f t="shared" ca="1" si="6"/>
        <v>50.468668377614449</v>
      </c>
      <c r="P58" s="4">
        <f t="shared" ca="1" si="7"/>
        <v>-0.87472545167386773</v>
      </c>
    </row>
    <row r="59" spans="1:16" x14ac:dyDescent="0.2">
      <c r="A59" s="4">
        <v>37</v>
      </c>
      <c r="B59" s="4">
        <f t="shared" si="3"/>
        <v>460</v>
      </c>
      <c r="C59" s="16">
        <f t="shared" ca="1" si="8"/>
        <v>885.44265474620977</v>
      </c>
      <c r="D59" s="16">
        <f t="shared" ca="1" si="10"/>
        <v>857.72135291360144</v>
      </c>
      <c r="E59" s="16"/>
      <c r="I59" s="4">
        <f t="shared" si="9"/>
        <v>930</v>
      </c>
      <c r="J59" s="16"/>
      <c r="K59" s="16">
        <f t="shared" ca="1" si="4"/>
        <v>27.721301832608333</v>
      </c>
      <c r="M59" s="16">
        <f t="shared" ca="1" si="5"/>
        <v>0.24910612912047844</v>
      </c>
      <c r="N59" s="16">
        <f t="shared" ca="1" si="6"/>
        <v>54.669489350759591</v>
      </c>
      <c r="P59" s="4">
        <f t="shared" ca="1" si="7"/>
        <v>0.16889043361621847</v>
      </c>
    </row>
    <row r="60" spans="1:16" x14ac:dyDescent="0.2">
      <c r="A60" s="4">
        <v>38</v>
      </c>
      <c r="B60" s="4">
        <f t="shared" si="3"/>
        <v>470</v>
      </c>
      <c r="C60" s="16">
        <f t="shared" ca="1" si="8"/>
        <v>881.83787970343849</v>
      </c>
      <c r="D60" s="16">
        <f t="shared" ca="1" si="10"/>
        <v>872.41864783453889</v>
      </c>
      <c r="E60" s="16"/>
      <c r="I60" s="4">
        <f t="shared" si="9"/>
        <v>950</v>
      </c>
      <c r="J60" s="16"/>
      <c r="K60" s="16">
        <f t="shared" ca="1" si="4"/>
        <v>9.4192318688996011</v>
      </c>
      <c r="M60" s="16">
        <f t="shared" ca="1" si="5"/>
        <v>0.29173165634387793</v>
      </c>
      <c r="N60" s="16">
        <f t="shared" ca="1" si="6"/>
        <v>61.98376721842601</v>
      </c>
      <c r="P60" s="4">
        <f t="shared" ca="1" si="7"/>
        <v>5.7386127256076107E-2</v>
      </c>
    </row>
    <row r="61" spans="1:16" x14ac:dyDescent="0.2">
      <c r="A61" s="4">
        <v>39</v>
      </c>
      <c r="B61" s="4">
        <f t="shared" si="3"/>
        <v>480</v>
      </c>
      <c r="C61" s="16">
        <f t="shared" ca="1" si="8"/>
        <v>779.48356447099673</v>
      </c>
      <c r="D61" s="16">
        <f t="shared" ca="1" si="10"/>
        <v>887.11594275547623</v>
      </c>
      <c r="E61" s="16"/>
      <c r="I61" s="4">
        <f t="shared" si="9"/>
        <v>970</v>
      </c>
      <c r="J61" s="16"/>
      <c r="K61" s="16">
        <f t="shared" ca="1" si="4"/>
        <v>-107.6323782844795</v>
      </c>
      <c r="M61" s="16">
        <f t="shared" ca="1" si="5"/>
        <v>0.33489417272961586</v>
      </c>
      <c r="N61" s="16">
        <f t="shared" ca="1" si="6"/>
        <v>70.328078051266232</v>
      </c>
      <c r="P61" s="4">
        <f t="shared" ca="1" si="7"/>
        <v>-0.6557440609887909</v>
      </c>
    </row>
    <row r="62" spans="1:16" x14ac:dyDescent="0.2">
      <c r="A62" s="4">
        <v>40</v>
      </c>
      <c r="B62" s="4">
        <f t="shared" si="3"/>
        <v>490</v>
      </c>
      <c r="C62" s="16">
        <f t="shared" ca="1" si="8"/>
        <v>914.24642578253963</v>
      </c>
      <c r="D62" s="16">
        <f t="shared" ca="1" si="10"/>
        <v>901.81323767641368</v>
      </c>
      <c r="I62" s="4">
        <f t="shared" si="9"/>
        <v>990</v>
      </c>
      <c r="K62" s="16">
        <f t="shared" ca="1" si="4"/>
        <v>12.433188106125954</v>
      </c>
      <c r="M62" s="16">
        <f t="shared" ca="1" si="5"/>
        <v>0.37869006372459091</v>
      </c>
      <c r="N62" s="16">
        <f t="shared" ca="1" si="6"/>
        <v>79.989604256026041</v>
      </c>
      <c r="P62" s="4">
        <f t="shared" ca="1" si="7"/>
        <v>7.5748481913125415E-2</v>
      </c>
    </row>
    <row r="63" spans="1:16" x14ac:dyDescent="0.2">
      <c r="A63" s="4">
        <v>41</v>
      </c>
      <c r="B63" s="4">
        <f t="shared" si="3"/>
        <v>500</v>
      </c>
      <c r="C63" s="16">
        <f t="shared" ca="1" si="8"/>
        <v>815.22384695089158</v>
      </c>
      <c r="D63" s="16">
        <f t="shared" ca="1" si="10"/>
        <v>916.51053259735113</v>
      </c>
      <c r="I63" s="4">
        <f t="shared" si="9"/>
        <v>1010</v>
      </c>
      <c r="K63" s="16">
        <f t="shared" ca="1" si="4"/>
        <v>-101.28668564645955</v>
      </c>
      <c r="M63" s="16">
        <f t="shared" ca="1" si="5"/>
        <v>0.42322494632168789</v>
      </c>
      <c r="N63" s="16">
        <f t="shared" ca="1" si="6"/>
        <v>86.104342014956273</v>
      </c>
      <c r="P63" s="4">
        <f t="shared" ca="1" si="7"/>
        <v>-0.61708329434435538</v>
      </c>
    </row>
    <row r="64" spans="1:16" x14ac:dyDescent="0.2">
      <c r="A64" s="4">
        <v>42</v>
      </c>
      <c r="B64" s="4">
        <f t="shared" si="3"/>
        <v>510</v>
      </c>
      <c r="C64" s="16">
        <f t="shared" ca="1" si="8"/>
        <v>851.50494424752571</v>
      </c>
      <c r="D64" s="16">
        <f t="shared" ca="1" si="10"/>
        <v>931.20782751828858</v>
      </c>
      <c r="I64" s="4">
        <f t="shared" si="9"/>
        <v>1030</v>
      </c>
      <c r="K64" s="16">
        <f t="shared" ca="1" si="4"/>
        <v>-79.702883270762868</v>
      </c>
      <c r="M64" s="16">
        <f t="shared" ca="1" si="5"/>
        <v>0.46861582700232868</v>
      </c>
      <c r="N64" s="16">
        <f t="shared" ca="1" si="6"/>
        <v>98.624498202283121</v>
      </c>
      <c r="P64" s="4">
        <f t="shared" ca="1" si="7"/>
        <v>-0.48558522241649787</v>
      </c>
    </row>
    <row r="65" spans="1:16" x14ac:dyDescent="0.2">
      <c r="A65" s="4">
        <v>43</v>
      </c>
      <c r="B65" s="4">
        <f t="shared" si="3"/>
        <v>520</v>
      </c>
      <c r="C65" s="16">
        <f t="shared" ca="1" si="8"/>
        <v>1000.5746117899856</v>
      </c>
      <c r="D65" s="16">
        <f t="shared" ca="1" si="10"/>
        <v>945.90512243922603</v>
      </c>
      <c r="I65" s="4">
        <f t="shared" si="9"/>
        <v>1050</v>
      </c>
      <c r="K65" s="16">
        <f t="shared" ca="1" si="4"/>
        <v>54.669489350759591</v>
      </c>
      <c r="M65" s="16">
        <f t="shared" ca="1" si="5"/>
        <v>0.51499376488951132</v>
      </c>
      <c r="N65" s="16">
        <f t="shared" ca="1" si="6"/>
        <v>100.76749125358128</v>
      </c>
      <c r="P65" s="4">
        <f t="shared" ca="1" si="7"/>
        <v>0.33307071283232975</v>
      </c>
    </row>
    <row r="66" spans="1:16" x14ac:dyDescent="0.2">
      <c r="A66" s="4">
        <v>44</v>
      </c>
      <c r="B66" s="4">
        <f t="shared" si="3"/>
        <v>530</v>
      </c>
      <c r="C66" s="16">
        <f t="shared" ca="1" si="8"/>
        <v>999.79714090297944</v>
      </c>
      <c r="D66" s="16">
        <f t="shared" ca="1" si="10"/>
        <v>960.60241736016337</v>
      </c>
      <c r="I66" s="4">
        <f t="shared" si="9"/>
        <v>1070</v>
      </c>
      <c r="K66" s="16">
        <f t="shared" ca="1" si="4"/>
        <v>39.194723542816064</v>
      </c>
      <c r="M66" s="16">
        <f t="shared" ca="1" si="5"/>
        <v>0.56250721125482239</v>
      </c>
      <c r="N66" s="16">
        <f t="shared" ca="1" si="6"/>
        <v>107.89998967937856</v>
      </c>
      <c r="P66" s="4">
        <f t="shared" ca="1" si="7"/>
        <v>0.23879159408117753</v>
      </c>
    </row>
    <row r="67" spans="1:16" x14ac:dyDescent="0.2">
      <c r="A67" s="4">
        <v>45</v>
      </c>
      <c r="B67" s="4">
        <f t="shared" si="3"/>
        <v>540</v>
      </c>
      <c r="C67" s="16">
        <f t="shared" ca="1" si="8"/>
        <v>864.91964271604934</v>
      </c>
      <c r="D67" s="16">
        <f t="shared" ca="1" si="10"/>
        <v>975.29971228110082</v>
      </c>
      <c r="I67" s="4">
        <f t="shared" si="9"/>
        <v>1090</v>
      </c>
      <c r="K67" s="16">
        <f t="shared" ca="1" si="4"/>
        <v>-110.38006956505149</v>
      </c>
      <c r="M67" s="16">
        <f t="shared" ca="1" si="5"/>
        <v>0.6113262645170503</v>
      </c>
      <c r="N67" s="16">
        <f t="shared" ca="1" si="6"/>
        <v>116.15677086733899</v>
      </c>
      <c r="P67" s="4">
        <f t="shared" ca="1" si="7"/>
        <v>-0.67248421174438922</v>
      </c>
    </row>
    <row r="68" spans="1:16" x14ac:dyDescent="0.2">
      <c r="A68" s="4">
        <v>46</v>
      </c>
      <c r="B68" s="4">
        <f t="shared" si="3"/>
        <v>550</v>
      </c>
      <c r="C68" s="16">
        <f t="shared" ca="1" si="8"/>
        <v>845.00075548407335</v>
      </c>
      <c r="D68" s="16">
        <f t="shared" ca="1" si="10"/>
        <v>989.99700720203828</v>
      </c>
      <c r="I68" s="4">
        <f t="shared" si="9"/>
        <v>1110</v>
      </c>
      <c r="K68" s="16">
        <f t="shared" ca="1" si="4"/>
        <v>-144.99625171796492</v>
      </c>
      <c r="M68" s="16">
        <f t="shared" ca="1" si="5"/>
        <v>0.66164818150675164</v>
      </c>
      <c r="N68" s="16">
        <f t="shared" ca="1" si="6"/>
        <v>119.56937991831614</v>
      </c>
      <c r="P68" s="4">
        <f t="shared" ca="1" si="7"/>
        <v>-0.88338130630531453</v>
      </c>
    </row>
    <row r="69" spans="1:16" x14ac:dyDescent="0.2">
      <c r="A69" s="4">
        <v>47</v>
      </c>
      <c r="B69" s="4">
        <f t="shared" si="3"/>
        <v>560</v>
      </c>
      <c r="C69" s="16">
        <f t="shared" ca="1" si="8"/>
        <v>1045.9383296256508</v>
      </c>
      <c r="D69" s="16">
        <f t="shared" ca="1" si="10"/>
        <v>1004.6943021229757</v>
      </c>
      <c r="I69" s="4">
        <f t="shared" si="9"/>
        <v>1130</v>
      </c>
      <c r="K69" s="16">
        <f t="shared" ca="1" si="4"/>
        <v>41.244027502675067</v>
      </c>
      <c r="M69" s="16">
        <f t="shared" ca="1" si="5"/>
        <v>0.71370464091026031</v>
      </c>
      <c r="N69" s="16">
        <f t="shared" ca="1" si="6"/>
        <v>129.87368367744443</v>
      </c>
      <c r="P69" s="4">
        <f t="shared" ca="1" si="7"/>
        <v>0.25127686033894386</v>
      </c>
    </row>
    <row r="70" spans="1:16" x14ac:dyDescent="0.2">
      <c r="A70" s="4">
        <v>48</v>
      </c>
      <c r="B70" s="4">
        <f t="shared" si="3"/>
        <v>570</v>
      </c>
      <c r="C70" s="16">
        <f t="shared" ca="1" si="8"/>
        <v>940.45689099140236</v>
      </c>
      <c r="D70" s="16">
        <f t="shared" ca="1" si="10"/>
        <v>1019.3915970439132</v>
      </c>
      <c r="I70" s="4">
        <f t="shared" si="9"/>
        <v>1150</v>
      </c>
      <c r="K70" s="16">
        <f t="shared" ca="1" si="4"/>
        <v>-78.934706052510819</v>
      </c>
      <c r="M70" s="16">
        <f t="shared" ca="1" si="5"/>
        <v>0.76777149733342365</v>
      </c>
      <c r="N70" s="16">
        <f t="shared" ca="1" si="6"/>
        <v>138.9423135019332</v>
      </c>
      <c r="P70" s="4">
        <f t="shared" ca="1" si="7"/>
        <v>-0.48090514699045567</v>
      </c>
    </row>
    <row r="71" spans="1:16" x14ac:dyDescent="0.2">
      <c r="A71" s="4">
        <v>49</v>
      </c>
      <c r="B71" s="4">
        <f t="shared" si="3"/>
        <v>580</v>
      </c>
      <c r="C71" s="16">
        <f t="shared" ca="1" si="8"/>
        <v>991.89834102962789</v>
      </c>
      <c r="D71" s="16">
        <f t="shared" ca="1" si="10"/>
        <v>1034.0888919648505</v>
      </c>
      <c r="I71" s="4">
        <f t="shared" si="9"/>
        <v>1170</v>
      </c>
      <c r="K71" s="16">
        <f t="shared" ca="1" si="4"/>
        <v>-42.190550935222632</v>
      </c>
      <c r="M71" s="16">
        <f t="shared" ca="1" si="5"/>
        <v>0.82418215399637573</v>
      </c>
      <c r="N71" s="16">
        <f t="shared" ca="1" si="6"/>
        <v>159.4888267290238</v>
      </c>
      <c r="P71" s="4">
        <f t="shared" ca="1" si="7"/>
        <v>-0.25704349979607172</v>
      </c>
    </row>
    <row r="72" spans="1:16" x14ac:dyDescent="0.2">
      <c r="A72" s="4">
        <v>50</v>
      </c>
      <c r="B72" s="4">
        <f t="shared" si="3"/>
        <v>590</v>
      </c>
      <c r="C72" s="16">
        <f t="shared" ca="1" si="8"/>
        <v>785.24867755047148</v>
      </c>
      <c r="D72" s="16">
        <f t="shared" ca="1" si="10"/>
        <v>1048.7861868857881</v>
      </c>
      <c r="I72" s="4">
        <f t="shared" si="9"/>
        <v>1190</v>
      </c>
      <c r="K72" s="16">
        <f t="shared" ca="1" si="4"/>
        <v>-263.5375093353166</v>
      </c>
      <c r="M72" s="16">
        <f t="shared" ca="1" si="5"/>
        <v>0.88334632750869224</v>
      </c>
      <c r="N72" s="16">
        <f t="shared" ca="1" si="6"/>
        <v>166.63073635741023</v>
      </c>
      <c r="P72" s="4">
        <f t="shared" ca="1" si="7"/>
        <v>-1.6055870858642118</v>
      </c>
    </row>
    <row r="73" spans="1:16" x14ac:dyDescent="0.2">
      <c r="A73" s="4">
        <v>51</v>
      </c>
      <c r="B73" s="4">
        <f t="shared" si="3"/>
        <v>600</v>
      </c>
      <c r="C73" s="16">
        <f t="shared" ca="1" si="8"/>
        <v>1304.4606164648583</v>
      </c>
      <c r="D73" s="16">
        <f t="shared" ca="1" si="10"/>
        <v>1063.4834818067254</v>
      </c>
      <c r="I73" s="4">
        <f t="shared" si="9"/>
        <v>1210</v>
      </c>
      <c r="K73" s="16">
        <f t="shared" ca="1" si="4"/>
        <v>240.97713465813285</v>
      </c>
      <c r="M73" s="16">
        <f t="shared" ca="1" si="5"/>
        <v>0.94577708618931966</v>
      </c>
      <c r="N73" s="16">
        <f t="shared" ca="1" si="6"/>
        <v>179.28011833963888</v>
      </c>
      <c r="P73" s="4">
        <f t="shared" ca="1" si="7"/>
        <v>1.4681393034771677</v>
      </c>
    </row>
    <row r="74" spans="1:16" x14ac:dyDescent="0.2">
      <c r="A74" s="4">
        <v>52</v>
      </c>
      <c r="B74" s="4">
        <f t="shared" si="3"/>
        <v>610</v>
      </c>
      <c r="C74" s="16">
        <f t="shared" ca="1" si="8"/>
        <v>1111.4443713224798</v>
      </c>
      <c r="D74" s="16">
        <f t="shared" ca="1" si="10"/>
        <v>1078.1807767276628</v>
      </c>
      <c r="I74" s="4">
        <f t="shared" si="9"/>
        <v>1230</v>
      </c>
      <c r="K74" s="16">
        <f t="shared" ca="1" si="4"/>
        <v>33.26359459481705</v>
      </c>
      <c r="M74" s="16">
        <f t="shared" ca="1" si="5"/>
        <v>1.0121310253729585</v>
      </c>
      <c r="N74" s="16">
        <f t="shared" ca="1" si="6"/>
        <v>179.38441639818802</v>
      </c>
      <c r="P74" s="4">
        <f t="shared" ca="1" si="7"/>
        <v>0.20265653282359422</v>
      </c>
    </row>
    <row r="75" spans="1:16" x14ac:dyDescent="0.2">
      <c r="A75" s="4">
        <v>53</v>
      </c>
      <c r="B75" s="4">
        <f t="shared" si="3"/>
        <v>620</v>
      </c>
      <c r="C75" s="16">
        <f t="shared" ca="1" si="8"/>
        <v>1333.0588286480061</v>
      </c>
      <c r="D75" s="16">
        <f t="shared" ca="1" si="10"/>
        <v>1092.8780716486003</v>
      </c>
      <c r="I75" s="4">
        <f t="shared" si="9"/>
        <v>1250</v>
      </c>
      <c r="K75" s="16">
        <f t="shared" ca="1" si="4"/>
        <v>240.18075699940573</v>
      </c>
      <c r="M75" s="16">
        <f t="shared" ca="1" si="5"/>
        <v>1.0832701634896713</v>
      </c>
      <c r="N75" s="16">
        <f t="shared" ca="1" si="6"/>
        <v>216.2768355293714</v>
      </c>
      <c r="P75" s="4">
        <f t="shared" ca="1" si="7"/>
        <v>1.4632874184929465</v>
      </c>
    </row>
    <row r="76" spans="1:16" x14ac:dyDescent="0.2">
      <c r="A76" s="4">
        <v>54</v>
      </c>
      <c r="B76" s="4">
        <f t="shared" si="3"/>
        <v>630</v>
      </c>
      <c r="C76" s="16">
        <f t="shared" ca="1" si="8"/>
        <v>1193.6797085844942</v>
      </c>
      <c r="D76" s="16">
        <f t="shared" ca="1" si="10"/>
        <v>1107.5753665695379</v>
      </c>
      <c r="I76" s="4">
        <f t="shared" si="9"/>
        <v>1270</v>
      </c>
      <c r="K76" s="16">
        <f t="shared" ca="1" si="4"/>
        <v>86.104342014956273</v>
      </c>
      <c r="M76" s="16">
        <f t="shared" ca="1" si="5"/>
        <v>1.1603615380941534</v>
      </c>
      <c r="N76" s="16">
        <f t="shared" ca="1" si="6"/>
        <v>240.18075699940573</v>
      </c>
      <c r="P76" s="4">
        <f t="shared" ca="1" si="7"/>
        <v>0.52458574084855125</v>
      </c>
    </row>
    <row r="77" spans="1:16" x14ac:dyDescent="0.2">
      <c r="A77" s="4">
        <v>55</v>
      </c>
      <c r="B77" s="4">
        <f t="shared" si="3"/>
        <v>640</v>
      </c>
      <c r="C77" s="16">
        <f t="shared" ca="1" si="8"/>
        <v>1301.5527798301139</v>
      </c>
      <c r="D77" s="16">
        <f t="shared" ca="1" si="10"/>
        <v>1122.272661490475</v>
      </c>
      <c r="I77" s="4">
        <f t="shared" si="9"/>
        <v>1290</v>
      </c>
      <c r="K77" s="16">
        <f t="shared" ca="1" si="4"/>
        <v>179.28011833963888</v>
      </c>
      <c r="M77" s="16">
        <f t="shared" ca="1" si="5"/>
        <v>1.2450462387740626</v>
      </c>
      <c r="N77" s="16">
        <f t="shared" ca="1" si="6"/>
        <v>240.97713465813285</v>
      </c>
      <c r="P77" s="4">
        <f t="shared" ca="1" si="7"/>
        <v>1.0922537876461487</v>
      </c>
    </row>
    <row r="78" spans="1:16" x14ac:dyDescent="0.2">
      <c r="A78" s="4">
        <v>56</v>
      </c>
      <c r="B78" s="4">
        <f t="shared" si="3"/>
        <v>650</v>
      </c>
      <c r="C78" s="16">
        <f t="shared" ca="1" si="8"/>
        <v>1627.7501095124308</v>
      </c>
      <c r="D78" s="16">
        <f t="shared" ca="1" si="10"/>
        <v>1136.9699564114126</v>
      </c>
      <c r="I78" s="4">
        <f t="shared" si="9"/>
        <v>1310</v>
      </c>
      <c r="K78" s="16">
        <f t="shared" ca="1" si="4"/>
        <v>490.78015310101819</v>
      </c>
      <c r="M78" s="16">
        <f t="shared" ca="1" si="5"/>
        <v>1.3397462093910992</v>
      </c>
      <c r="N78" s="16">
        <f t="shared" ca="1" si="6"/>
        <v>251.48047527638334</v>
      </c>
      <c r="P78" s="4">
        <f t="shared" ca="1" si="7"/>
        <v>2.9900497952071108</v>
      </c>
    </row>
    <row r="79" spans="1:16" x14ac:dyDescent="0.2">
      <c r="A79" s="4">
        <v>57</v>
      </c>
      <c r="B79" s="4">
        <f t="shared" si="3"/>
        <v>660</v>
      </c>
      <c r="C79" s="16">
        <f t="shared" ca="1" si="8"/>
        <v>1267.8240221996891</v>
      </c>
      <c r="D79" s="16">
        <f t="shared" ca="1" si="10"/>
        <v>1151.6672513323501</v>
      </c>
      <c r="E79" s="16"/>
      <c r="I79" s="4">
        <f t="shared" si="9"/>
        <v>1330</v>
      </c>
      <c r="J79" s="16"/>
      <c r="K79" s="16">
        <f t="shared" ca="1" si="4"/>
        <v>116.15677086733899</v>
      </c>
      <c r="M79" s="16">
        <f t="shared" ca="1" si="5"/>
        <v>1.4482720415077512</v>
      </c>
      <c r="N79" s="16">
        <f t="shared" ca="1" si="6"/>
        <v>256.85712521316384</v>
      </c>
      <c r="P79" s="4">
        <f t="shared" ca="1" si="7"/>
        <v>0.70767843147136777</v>
      </c>
    </row>
    <row r="80" spans="1:16" x14ac:dyDescent="0.2">
      <c r="A80" s="4">
        <v>58</v>
      </c>
      <c r="B80" s="4">
        <f t="shared" si="3"/>
        <v>670</v>
      </c>
      <c r="C80" s="16">
        <f t="shared" ca="1" si="8"/>
        <v>1228.3483134717135</v>
      </c>
      <c r="D80" s="16">
        <f t="shared" ca="1" si="10"/>
        <v>1166.3645462532875</v>
      </c>
      <c r="E80" s="16"/>
      <c r="I80" s="4">
        <f t="shared" si="9"/>
        <v>1350</v>
      </c>
      <c r="J80" s="16"/>
      <c r="K80" s="16">
        <f t="shared" ca="1" si="4"/>
        <v>61.98376721842601</v>
      </c>
      <c r="M80" s="16">
        <f t="shared" ca="1" si="5"/>
        <v>1.5771800660678668</v>
      </c>
      <c r="N80" s="16">
        <f t="shared" ca="1" si="6"/>
        <v>275.57851993520501</v>
      </c>
      <c r="P80" s="4">
        <f t="shared" ca="1" si="7"/>
        <v>0.3776325291611215</v>
      </c>
    </row>
    <row r="81" spans="1:16" x14ac:dyDescent="0.2">
      <c r="A81" s="4">
        <v>59</v>
      </c>
      <c r="B81" s="4">
        <f t="shared" si="3"/>
        <v>680</v>
      </c>
      <c r="C81" s="16">
        <f t="shared" ca="1" si="8"/>
        <v>1470.1658867438878</v>
      </c>
      <c r="D81" s="16">
        <f t="shared" ca="1" si="10"/>
        <v>1181.0618411742248</v>
      </c>
      <c r="E81" s="16"/>
      <c r="I81" s="4">
        <f t="shared" si="9"/>
        <v>1370</v>
      </c>
      <c r="J81" s="16"/>
      <c r="K81" s="16">
        <f t="shared" ca="1" si="4"/>
        <v>289.10404556966296</v>
      </c>
      <c r="M81" s="16">
        <f t="shared" ca="1" si="5"/>
        <v>1.7393841569195554</v>
      </c>
      <c r="N81" s="16">
        <f t="shared" ca="1" si="6"/>
        <v>289.10404556966296</v>
      </c>
      <c r="P81" s="4">
        <f t="shared" ca="1" si="7"/>
        <v>1.7613497342692863</v>
      </c>
    </row>
    <row r="82" spans="1:16" x14ac:dyDescent="0.2">
      <c r="A82" s="4">
        <v>60</v>
      </c>
      <c r="B82" s="4">
        <f t="shared" si="3"/>
        <v>690</v>
      </c>
      <c r="C82" s="16">
        <f t="shared" ca="1" si="8"/>
        <v>1375.1435524933504</v>
      </c>
      <c r="D82" s="16">
        <f t="shared" ca="1" si="10"/>
        <v>1195.7591360951624</v>
      </c>
      <c r="E82" s="16"/>
      <c r="I82" s="4">
        <f t="shared" si="9"/>
        <v>1390</v>
      </c>
      <c r="J82" s="16"/>
      <c r="K82" s="16">
        <f t="shared" ca="1" si="4"/>
        <v>179.38441639818802</v>
      </c>
      <c r="M82" s="16">
        <f t="shared" ca="1" si="5"/>
        <v>1.9670250071019251</v>
      </c>
      <c r="N82" s="16">
        <f t="shared" ca="1" si="6"/>
        <v>328.48780028387648</v>
      </c>
      <c r="P82" s="4">
        <f t="shared" ca="1" si="7"/>
        <v>1.0928892175563332</v>
      </c>
    </row>
    <row r="83" spans="1:16" x14ac:dyDescent="0.2">
      <c r="A83" s="4">
        <v>61</v>
      </c>
      <c r="B83" s="4">
        <f t="shared" si="3"/>
        <v>700</v>
      </c>
      <c r="C83" s="16">
        <f t="shared" ca="1" si="8"/>
        <v>1311.2239222696812</v>
      </c>
      <c r="D83" s="16">
        <f t="shared" ca="1" si="10"/>
        <v>1210.4564310160999</v>
      </c>
      <c r="E83" s="16"/>
      <c r="I83" s="4">
        <f t="shared" si="9"/>
        <v>1410</v>
      </c>
      <c r="J83" s="16"/>
      <c r="K83" s="16">
        <f t="shared" ca="1" si="4"/>
        <v>100.76749125358128</v>
      </c>
      <c r="M83" s="16">
        <f t="shared" ca="1" si="5"/>
        <v>2.4000363771273889</v>
      </c>
      <c r="N83" s="16">
        <f t="shared" ca="1" si="6"/>
        <v>490.78015310101819</v>
      </c>
      <c r="P83" s="4">
        <f t="shared" ca="1" si="7"/>
        <v>0.61392013243104382</v>
      </c>
    </row>
    <row r="84" spans="1:16" x14ac:dyDescent="0.2">
      <c r="H84" s="16"/>
    </row>
  </sheetData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72"/>
  <sheetViews>
    <sheetView tabSelected="1" zoomScaleNormal="100" workbookViewId="0">
      <selection activeCell="A2" sqref="A2"/>
    </sheetView>
  </sheetViews>
  <sheetFormatPr defaultRowHeight="12.75" x14ac:dyDescent="0.2"/>
  <cols>
    <col min="1" max="1" width="4.7109375" style="4" customWidth="1"/>
    <col min="2" max="2" width="15.85546875" style="4" customWidth="1"/>
    <col min="3" max="3" width="12.42578125" style="4" customWidth="1"/>
    <col min="4" max="4" width="12.85546875" style="4" customWidth="1"/>
    <col min="5" max="5" width="3" style="4" customWidth="1"/>
    <col min="6" max="6" width="7.42578125" style="4" customWidth="1"/>
    <col min="7" max="7" width="11.28515625" style="4" customWidth="1"/>
    <col min="8" max="8" width="2.5703125" style="4" customWidth="1"/>
    <col min="9" max="9" width="19" style="4" customWidth="1"/>
    <col min="10" max="10" width="17.140625" style="4" bestFit="1" customWidth="1"/>
    <col min="11" max="11" width="23.28515625" style="4" bestFit="1" customWidth="1"/>
    <col min="12" max="12" width="25" style="4" bestFit="1" customWidth="1"/>
    <col min="13" max="13" width="12" style="4" bestFit="1" customWidth="1"/>
    <col min="14" max="14" width="13" style="4" customWidth="1"/>
    <col min="15" max="15" width="13.140625" style="4" bestFit="1" customWidth="1"/>
    <col min="16" max="16" width="14.7109375" style="4" bestFit="1" customWidth="1"/>
    <col min="17" max="17" width="14.85546875" style="4" bestFit="1" customWidth="1"/>
    <col min="18" max="20" width="9.140625" style="4"/>
    <col min="21" max="21" width="2.5703125" style="4" customWidth="1"/>
    <col min="22" max="22" width="17.7109375" style="4" customWidth="1"/>
    <col min="23" max="23" width="16.7109375" style="4" customWidth="1"/>
    <col min="24" max="24" width="13" style="4" customWidth="1"/>
    <col min="25" max="25" width="14" style="4" customWidth="1"/>
    <col min="26" max="26" width="12" style="4" bestFit="1" customWidth="1"/>
    <col min="27" max="27" width="13.140625" style="4" customWidth="1"/>
    <col min="28" max="28" width="15.7109375" style="4" customWidth="1"/>
    <col min="29" max="34" width="9.140625" style="4"/>
    <col min="35" max="35" width="4.5703125" style="4" customWidth="1"/>
    <col min="36" max="16384" width="9.140625" style="4"/>
  </cols>
  <sheetData>
    <row r="1" spans="1:38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  <c r="AK1" s="3"/>
      <c r="AL1" s="3"/>
    </row>
    <row r="2" spans="1:38" ht="15.75" x14ac:dyDescent="0.25">
      <c r="A2" s="13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</row>
    <row r="3" spans="1:38" ht="18.75" x14ac:dyDescent="0.2">
      <c r="A3" s="1" t="str">
        <f>Линейный!A3</f>
        <v>Простая линейная регрессия в MS EXCEL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</row>
    <row r="4" spans="1:38" ht="15.75" x14ac:dyDescent="0.25">
      <c r="A4" s="12" t="s">
        <v>127</v>
      </c>
      <c r="B4" s="12"/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  <c r="V4" s="12"/>
      <c r="W4" s="12"/>
      <c r="X4" s="12"/>
      <c r="Y4" s="12"/>
      <c r="Z4" s="12"/>
      <c r="AA4" s="12"/>
      <c r="AB4" s="12"/>
      <c r="AC4" s="12"/>
      <c r="AD4" s="12"/>
      <c r="AE4" s="12"/>
      <c r="AF4" s="12"/>
      <c r="AG4" s="12"/>
      <c r="AH4" s="12"/>
      <c r="AI4" s="12"/>
      <c r="AJ4" s="12"/>
      <c r="AK4" s="12"/>
      <c r="AL4" s="12"/>
    </row>
    <row r="5" spans="1:38" ht="15.75" x14ac:dyDescent="0.25">
      <c r="I5" s="73" t="s">
        <v>128</v>
      </c>
      <c r="J5" s="71"/>
      <c r="K5" s="71"/>
      <c r="L5" s="72"/>
      <c r="M5" s="71"/>
      <c r="N5" s="71"/>
      <c r="O5" s="71"/>
      <c r="P5" s="71"/>
      <c r="Q5" s="71"/>
      <c r="R5" s="71"/>
      <c r="S5" s="71"/>
      <c r="T5" s="71"/>
      <c r="V5" s="75" t="s">
        <v>130</v>
      </c>
      <c r="W5" s="76"/>
      <c r="X5" s="76"/>
      <c r="Y5" s="77"/>
      <c r="Z5" s="76"/>
      <c r="AA5" s="76"/>
      <c r="AB5" s="76"/>
      <c r="AC5" s="76"/>
      <c r="AD5" s="76"/>
      <c r="AE5" s="76"/>
      <c r="AF5" s="76"/>
      <c r="AG5" s="76"/>
    </row>
    <row r="6" spans="1:38" ht="15" x14ac:dyDescent="0.25">
      <c r="I6" t="s">
        <v>95</v>
      </c>
      <c r="J6"/>
      <c r="K6"/>
      <c r="L6"/>
      <c r="M6"/>
      <c r="N6"/>
      <c r="O6"/>
      <c r="P6"/>
      <c r="Q6"/>
      <c r="V6" s="78" t="s">
        <v>95</v>
      </c>
      <c r="W6" s="78"/>
      <c r="X6" s="78"/>
      <c r="Y6" s="78"/>
      <c r="Z6" s="78"/>
      <c r="AA6" s="78"/>
      <c r="AB6" s="78"/>
      <c r="AC6" s="78"/>
      <c r="AD6" s="78"/>
    </row>
    <row r="7" spans="1:38" ht="15.75" thickBot="1" x14ac:dyDescent="0.3">
      <c r="I7"/>
      <c r="J7"/>
      <c r="K7"/>
      <c r="L7"/>
      <c r="M7"/>
      <c r="N7"/>
      <c r="O7"/>
      <c r="P7"/>
      <c r="Q7"/>
      <c r="V7" s="78"/>
      <c r="W7" s="78"/>
      <c r="X7" s="78"/>
      <c r="Y7" s="78"/>
      <c r="Z7" s="78"/>
      <c r="AA7" s="78"/>
      <c r="AB7" s="78"/>
      <c r="AC7" s="78"/>
      <c r="AD7" s="78"/>
    </row>
    <row r="8" spans="1:38" ht="15" x14ac:dyDescent="0.25">
      <c r="I8" s="63" t="s">
        <v>96</v>
      </c>
      <c r="J8" s="63"/>
      <c r="K8"/>
      <c r="L8"/>
      <c r="M8"/>
      <c r="N8"/>
      <c r="O8"/>
      <c r="P8"/>
      <c r="Q8"/>
      <c r="V8" s="79" t="s">
        <v>96</v>
      </c>
      <c r="W8" s="79"/>
      <c r="X8" s="78"/>
      <c r="Y8" s="78"/>
      <c r="Z8" s="78"/>
      <c r="AA8" s="78"/>
      <c r="AB8" s="78"/>
      <c r="AC8" s="78"/>
      <c r="AD8" s="78"/>
    </row>
    <row r="9" spans="1:38" ht="15" x14ac:dyDescent="0.25">
      <c r="I9" s="60" t="s">
        <v>97</v>
      </c>
      <c r="J9" s="65">
        <f>CORREL(C23:C62,B23:B62)</f>
        <v>0.80739957619526981</v>
      </c>
      <c r="K9" s="67"/>
      <c r="L9"/>
      <c r="M9"/>
      <c r="N9"/>
      <c r="O9"/>
      <c r="P9"/>
      <c r="Q9"/>
      <c r="V9" s="80" t="s">
        <v>97</v>
      </c>
      <c r="W9" s="80">
        <v>0.80739957619526981</v>
      </c>
      <c r="X9" s="78"/>
      <c r="Y9" s="78"/>
      <c r="Z9" s="78"/>
      <c r="AA9" s="78"/>
      <c r="AB9" s="78"/>
      <c r="AC9" s="78"/>
      <c r="AD9" s="78"/>
    </row>
    <row r="10" spans="1:38" ht="15" x14ac:dyDescent="0.25">
      <c r="I10" s="60" t="s">
        <v>98</v>
      </c>
      <c r="J10" s="65">
        <f>RSQ(C23:C62,B23:B62)</f>
        <v>0.65189407564030133</v>
      </c>
      <c r="K10" s="67"/>
      <c r="L10"/>
      <c r="M10" s="60"/>
      <c r="N10"/>
      <c r="O10"/>
      <c r="P10"/>
      <c r="Q10"/>
      <c r="V10" s="80" t="s">
        <v>98</v>
      </c>
      <c r="W10" s="80">
        <v>0.65189407564030133</v>
      </c>
      <c r="X10" s="78"/>
      <c r="Y10" s="78"/>
      <c r="Z10" s="78"/>
      <c r="AA10" s="78"/>
      <c r="AB10" s="78"/>
      <c r="AC10" s="78"/>
      <c r="AD10" s="78"/>
    </row>
    <row r="11" spans="1:38" ht="15" x14ac:dyDescent="0.25">
      <c r="I11" s="60" t="s">
        <v>99</v>
      </c>
      <c r="J11" s="65">
        <f>1-((1-J10)*($J$13-1)/($J$13-1-1))</f>
        <v>0.64273339342030922</v>
      </c>
      <c r="K11" s="67"/>
      <c r="L11"/>
      <c r="M11"/>
      <c r="N11"/>
      <c r="O11"/>
      <c r="P11"/>
      <c r="Q11"/>
      <c r="V11" s="80" t="s">
        <v>99</v>
      </c>
      <c r="W11" s="80">
        <v>0.64273339342030922</v>
      </c>
      <c r="X11" s="78"/>
      <c r="Y11" s="78"/>
      <c r="Z11" s="78"/>
      <c r="AA11" s="78"/>
      <c r="AB11" s="78"/>
      <c r="AC11" s="78"/>
      <c r="AD11" s="78"/>
    </row>
    <row r="12" spans="1:38" ht="15" x14ac:dyDescent="0.25">
      <c r="I12" s="60" t="s">
        <v>100</v>
      </c>
      <c r="J12" s="65">
        <f>INDEX(LINEST(C23:C62,B23:B62,TRUE,TRUE),3,2)</f>
        <v>157.03002715789924</v>
      </c>
      <c r="K12" s="60"/>
      <c r="L12"/>
      <c r="M12"/>
      <c r="N12"/>
      <c r="O12"/>
      <c r="P12"/>
      <c r="Q12"/>
      <c r="V12" s="80" t="s">
        <v>100</v>
      </c>
      <c r="W12" s="80">
        <v>157.03002715789924</v>
      </c>
      <c r="X12" s="78"/>
      <c r="Y12" s="78"/>
      <c r="Z12" s="78"/>
      <c r="AA12" s="78"/>
      <c r="AB12" s="78"/>
      <c r="AC12" s="78"/>
      <c r="AD12" s="78"/>
    </row>
    <row r="13" spans="1:38" ht="15.75" thickBot="1" x14ac:dyDescent="0.3">
      <c r="I13" s="61" t="s">
        <v>101</v>
      </c>
      <c r="J13" s="66">
        <f>COUNT($B$23:$B$62)</f>
        <v>40</v>
      </c>
      <c r="K13" s="60"/>
      <c r="L13"/>
      <c r="M13"/>
      <c r="N13"/>
      <c r="O13"/>
      <c r="P13"/>
      <c r="Q13"/>
      <c r="V13" s="81" t="s">
        <v>101</v>
      </c>
      <c r="W13" s="81">
        <v>40</v>
      </c>
      <c r="X13" s="78"/>
      <c r="Y13" s="78"/>
      <c r="Z13" s="78"/>
      <c r="AA13" s="78"/>
      <c r="AB13" s="78"/>
      <c r="AC13" s="78"/>
      <c r="AD13" s="78"/>
    </row>
    <row r="14" spans="1:38" ht="15" x14ac:dyDescent="0.25">
      <c r="I14"/>
      <c r="J14"/>
      <c r="K14" s="60"/>
      <c r="L14"/>
      <c r="M14"/>
      <c r="N14"/>
      <c r="O14"/>
      <c r="P14"/>
      <c r="Q14"/>
      <c r="V14" s="78"/>
      <c r="W14" s="78"/>
      <c r="X14" s="78"/>
      <c r="Y14" s="78"/>
      <c r="Z14" s="78"/>
      <c r="AA14" s="78"/>
      <c r="AB14" s="78"/>
      <c r="AC14" s="78"/>
      <c r="AD14" s="78"/>
    </row>
    <row r="15" spans="1:38" ht="15.75" thickBot="1" x14ac:dyDescent="0.3">
      <c r="C15" s="11"/>
      <c r="I15" t="s">
        <v>102</v>
      </c>
      <c r="J15"/>
      <c r="K15"/>
      <c r="L15"/>
      <c r="M15"/>
      <c r="N15"/>
      <c r="O15"/>
      <c r="P15"/>
      <c r="Q15"/>
      <c r="V15" s="78" t="s">
        <v>102</v>
      </c>
      <c r="W15" s="78"/>
      <c r="X15" s="78"/>
      <c r="Y15" s="78"/>
      <c r="Z15" s="78"/>
      <c r="AA15" s="78"/>
      <c r="AB15" s="78"/>
      <c r="AC15" s="78"/>
      <c r="AD15" s="78"/>
    </row>
    <row r="16" spans="1:38" ht="15" x14ac:dyDescent="0.25">
      <c r="I16" s="62"/>
      <c r="J16" s="62" t="s">
        <v>107</v>
      </c>
      <c r="K16" s="62" t="s">
        <v>108</v>
      </c>
      <c r="L16" s="62" t="s">
        <v>109</v>
      </c>
      <c r="M16" s="62" t="s">
        <v>110</v>
      </c>
      <c r="N16" s="62" t="s">
        <v>111</v>
      </c>
      <c r="O16"/>
      <c r="P16"/>
      <c r="Q16"/>
      <c r="V16" s="79"/>
      <c r="W16" s="79" t="s">
        <v>107</v>
      </c>
      <c r="X16" s="79" t="s">
        <v>108</v>
      </c>
      <c r="Y16" s="79" t="s">
        <v>109</v>
      </c>
      <c r="Z16" s="79" t="s">
        <v>110</v>
      </c>
      <c r="AA16" s="79" t="s">
        <v>111</v>
      </c>
      <c r="AB16" s="78"/>
      <c r="AC16" s="78"/>
      <c r="AD16" s="78"/>
    </row>
    <row r="17" spans="1:30" ht="15" x14ac:dyDescent="0.25">
      <c r="I17" s="60" t="s">
        <v>103</v>
      </c>
      <c r="J17" s="60">
        <v>1</v>
      </c>
      <c r="K17" s="69">
        <f>_xlfn.VAR.S(D23:D62)*(J13-1)</f>
        <v>1754747.4820615314</v>
      </c>
      <c r="L17" s="69">
        <f>K17/J17</f>
        <v>1754747.4820615314</v>
      </c>
      <c r="M17" s="65">
        <f>L17/L18</f>
        <v>71.162175478331292</v>
      </c>
      <c r="N17" s="65">
        <f>_xlfn.F.DIST.RT(M17,1,J13-2)</f>
        <v>3.0831485456676494E-10</v>
      </c>
      <c r="O17"/>
      <c r="P17"/>
      <c r="Q17"/>
      <c r="V17" s="80" t="s">
        <v>103</v>
      </c>
      <c r="W17" s="80">
        <v>1</v>
      </c>
      <c r="X17" s="80">
        <v>1754747.4820615212</v>
      </c>
      <c r="Y17" s="80">
        <v>1754747.4820615212</v>
      </c>
      <c r="Z17" s="80">
        <v>71.16217547833088</v>
      </c>
      <c r="AA17" s="80">
        <v>3.0831485456678707E-10</v>
      </c>
      <c r="AB17" s="78"/>
      <c r="AC17" s="78"/>
      <c r="AD17" s="78"/>
    </row>
    <row r="18" spans="1:30" ht="15" x14ac:dyDescent="0.25">
      <c r="I18" s="60" t="s">
        <v>104</v>
      </c>
      <c r="J18" s="65">
        <f>J13-2</f>
        <v>38</v>
      </c>
      <c r="K18" s="69">
        <f>SUMXMY2(C23:C62,D23:D62)</f>
        <v>937020.31831000175</v>
      </c>
      <c r="L18" s="69">
        <f>K18/J18</f>
        <v>24658.429429210573</v>
      </c>
      <c r="M18" s="60"/>
      <c r="N18" s="60"/>
      <c r="O18"/>
      <c r="P18"/>
      <c r="Q18"/>
      <c r="V18" s="80" t="s">
        <v>104</v>
      </c>
      <c r="W18" s="80">
        <v>38</v>
      </c>
      <c r="X18" s="80">
        <v>937020.31831000175</v>
      </c>
      <c r="Y18" s="80">
        <v>24658.429429210573</v>
      </c>
      <c r="Z18" s="80"/>
      <c r="AA18" s="80"/>
      <c r="AB18" s="78"/>
      <c r="AC18" s="78"/>
      <c r="AD18" s="78"/>
    </row>
    <row r="19" spans="1:30" ht="15.75" thickBot="1" x14ac:dyDescent="0.3">
      <c r="I19" s="61" t="s">
        <v>105</v>
      </c>
      <c r="J19" s="66">
        <f>J17+J18</f>
        <v>39</v>
      </c>
      <c r="K19" s="70">
        <f>_xlfn.VAR.S(C23:C62)*(J13-1)</f>
        <v>2691767.8003715202</v>
      </c>
      <c r="L19" s="68"/>
      <c r="M19" s="61"/>
      <c r="N19" s="61"/>
      <c r="O19"/>
      <c r="P19"/>
      <c r="Q19"/>
      <c r="V19" s="81" t="s">
        <v>105</v>
      </c>
      <c r="W19" s="81">
        <v>39</v>
      </c>
      <c r="X19" s="81">
        <v>2691767.800371523</v>
      </c>
      <c r="Y19" s="81"/>
      <c r="Z19" s="81"/>
      <c r="AA19" s="81"/>
      <c r="AB19" s="78"/>
      <c r="AC19" s="78"/>
      <c r="AD19" s="78"/>
    </row>
    <row r="20" spans="1:30" ht="15.75" thickBot="1" x14ac:dyDescent="0.3">
      <c r="I20"/>
      <c r="J20"/>
      <c r="K20"/>
      <c r="L20"/>
      <c r="M20"/>
      <c r="N20"/>
      <c r="O20"/>
      <c r="P20"/>
      <c r="Q20"/>
      <c r="V20" s="78"/>
      <c r="W20" s="78"/>
      <c r="X20" s="78"/>
      <c r="Y20" s="78"/>
      <c r="Z20" s="78"/>
      <c r="AA20" s="78"/>
      <c r="AB20" s="78"/>
      <c r="AC20" s="78"/>
      <c r="AD20" s="78"/>
    </row>
    <row r="21" spans="1:30" ht="15" x14ac:dyDescent="0.25">
      <c r="F21" s="4" t="s">
        <v>25</v>
      </c>
      <c r="I21" s="62"/>
      <c r="J21" s="62" t="s">
        <v>112</v>
      </c>
      <c r="K21" s="62" t="s">
        <v>100</v>
      </c>
      <c r="L21" s="62" t="s">
        <v>113</v>
      </c>
      <c r="M21" s="62" t="s">
        <v>114</v>
      </c>
      <c r="N21" s="62" t="s">
        <v>115</v>
      </c>
      <c r="O21" s="62" t="s">
        <v>116</v>
      </c>
      <c r="P21" s="62" t="s">
        <v>124</v>
      </c>
      <c r="Q21" s="62" t="s">
        <v>125</v>
      </c>
      <c r="V21" s="79"/>
      <c r="W21" s="79" t="s">
        <v>112</v>
      </c>
      <c r="X21" s="79" t="s">
        <v>100</v>
      </c>
      <c r="Y21" s="79" t="s">
        <v>113</v>
      </c>
      <c r="Z21" s="79" t="s">
        <v>114</v>
      </c>
      <c r="AA21" s="79" t="s">
        <v>115</v>
      </c>
      <c r="AB21" s="79" t="s">
        <v>116</v>
      </c>
      <c r="AC21" s="79" t="s">
        <v>124</v>
      </c>
      <c r="AD21" s="79" t="s">
        <v>125</v>
      </c>
    </row>
    <row r="22" spans="1:30" ht="26.25" x14ac:dyDescent="0.25">
      <c r="A22" s="10" t="s">
        <v>66</v>
      </c>
      <c r="B22" s="10" t="s">
        <v>69</v>
      </c>
      <c r="C22" s="10" t="s">
        <v>89</v>
      </c>
      <c r="D22" s="43" t="s">
        <v>85</v>
      </c>
      <c r="F22" s="43" t="s">
        <v>86</v>
      </c>
      <c r="G22" s="43" t="s">
        <v>131</v>
      </c>
      <c r="I22" s="60" t="s">
        <v>106</v>
      </c>
      <c r="J22" s="65">
        <f>INTERCEPT(C23:C62,B23:B62)</f>
        <v>82.046715331438463</v>
      </c>
      <c r="K22" s="65">
        <f>INDEX(LINEST($C$23:$C$62,$B$23:$B$62,,TRUE),2,2)</f>
        <v>68.136181279034545</v>
      </c>
      <c r="L22" s="60" t="s">
        <v>129</v>
      </c>
      <c r="M22" s="65">
        <f>_xlfn.T.DIST.2T(J22/K22,J13-2)</f>
        <v>0.2359757089786215</v>
      </c>
      <c r="N22" s="65">
        <f>$J22-_xlfn.T.INV.2T(1-N$24,$J$13-2)*K22</f>
        <v>-55.887772401087119</v>
      </c>
      <c r="O22" s="65">
        <f>$J22+_xlfn.T.INV.2T(1-O$24,$J$13-2)*K22</f>
        <v>219.98120306396405</v>
      </c>
      <c r="P22" s="65">
        <f>$J22-_xlfn.T.INV.2T(1-P$24,$J$13-2)*K22</f>
        <v>-32.827783394679273</v>
      </c>
      <c r="Q22" s="65">
        <f>$J22+_xlfn.T.INV.2T(1-Q$24,$J$13-2)*K22</f>
        <v>196.9212140575562</v>
      </c>
      <c r="V22" s="80" t="s">
        <v>106</v>
      </c>
      <c r="W22" s="80">
        <v>82.046715331438349</v>
      </c>
      <c r="X22" s="80">
        <v>68.136181279034545</v>
      </c>
      <c r="Y22" s="80">
        <v>1.2041578173487111</v>
      </c>
      <c r="Z22" s="80">
        <v>0.23597570897862225</v>
      </c>
      <c r="AA22" s="80">
        <v>-55.887772401087233</v>
      </c>
      <c r="AB22" s="80">
        <v>219.98120306396393</v>
      </c>
      <c r="AC22" s="80">
        <v>-32.827783394679386</v>
      </c>
      <c r="AD22" s="80">
        <v>196.92121405755609</v>
      </c>
    </row>
    <row r="23" spans="1:30" ht="15.75" thickBot="1" x14ac:dyDescent="0.3">
      <c r="A23" s="4">
        <v>1</v>
      </c>
      <c r="B23" s="4">
        <v>100</v>
      </c>
      <c r="C23" s="16">
        <v>319.0943851214497</v>
      </c>
      <c r="D23" s="16">
        <f>TREND($C$23:$C$62,$B$23:$B$62,B23)</f>
        <v>263.49117403960884</v>
      </c>
      <c r="F23" s="4">
        <v>50</v>
      </c>
      <c r="G23" s="16">
        <f>TREND($C$23:$C$62,$B$23:$B$62,F23)</f>
        <v>172.76894468552359</v>
      </c>
      <c r="I23" s="61" t="s">
        <v>117</v>
      </c>
      <c r="J23" s="66">
        <f>SLOPE(C23:C62,B23:B62)</f>
        <v>1.8144445870817041</v>
      </c>
      <c r="K23" s="66">
        <f>INDEX(LINEST($C$23:$C$62,$B$23:$B$62,,TRUE),2,1)</f>
        <v>0.21508944615769759</v>
      </c>
      <c r="L23" s="66">
        <f>J23/K23</f>
        <v>8.435767628279649</v>
      </c>
      <c r="M23" s="66">
        <f>_xlfn.T.DIST.2T(L23,J13-2)</f>
        <v>3.083148545667882E-10</v>
      </c>
      <c r="N23" s="66">
        <f>$J23-_xlfn.T.INV.2T(1-N$24,$J$13-2)*K23</f>
        <v>1.3790187675610031</v>
      </c>
      <c r="O23" s="66">
        <f>$J23+_xlfn.T.INV.2T(1-O$24,$J$13-2)*K23</f>
        <v>2.2498704066024051</v>
      </c>
      <c r="P23" s="66">
        <f>$J23-_xlfn.T.INV.2T(1-P$24,$J$13-2)*K23</f>
        <v>1.4518135759973403</v>
      </c>
      <c r="Q23" s="66">
        <f>$J23+_xlfn.T.INV.2T(1-Q$24,$J$13-2)*K23</f>
        <v>2.1770755981660681</v>
      </c>
      <c r="V23" s="81" t="s">
        <v>117</v>
      </c>
      <c r="W23" s="81">
        <v>1.8144445870817045</v>
      </c>
      <c r="X23" s="81">
        <v>0.21508944615769759</v>
      </c>
      <c r="Y23" s="81">
        <v>8.4357676282796525</v>
      </c>
      <c r="Z23" s="81">
        <v>3.0831485456678598E-10</v>
      </c>
      <c r="AA23" s="81">
        <v>1.3790187675610035</v>
      </c>
      <c r="AB23" s="81">
        <v>2.2498704066024056</v>
      </c>
      <c r="AC23" s="81">
        <v>1.4518135759973407</v>
      </c>
      <c r="AD23" s="81">
        <v>2.1770755981660685</v>
      </c>
    </row>
    <row r="24" spans="1:30" ht="15" x14ac:dyDescent="0.25">
      <c r="A24" s="4">
        <v>2</v>
      </c>
      <c r="B24" s="4">
        <v>110</v>
      </c>
      <c r="C24" s="16">
        <v>155.89206331051059</v>
      </c>
      <c r="D24" s="16">
        <f t="shared" ref="D24:D62" si="0">TREND($C$23:$C$62,$B$23:$B$62,B24)</f>
        <v>281.63561991042582</v>
      </c>
      <c r="F24" s="4">
        <v>550</v>
      </c>
      <c r="G24" s="16">
        <f>TREND($C$23:$C$62,$B$23:$B$62,F24)</f>
        <v>1079.9912382263758</v>
      </c>
      <c r="I24"/>
      <c r="J24"/>
      <c r="K24"/>
      <c r="L24"/>
      <c r="M24"/>
      <c r="N24" s="74">
        <v>0.95</v>
      </c>
      <c r="O24" s="74">
        <v>0.95</v>
      </c>
      <c r="P24" s="74">
        <v>0.9</v>
      </c>
      <c r="Q24" s="74">
        <v>0.9</v>
      </c>
      <c r="V24"/>
      <c r="W24"/>
      <c r="X24"/>
      <c r="Y24"/>
      <c r="Z24"/>
      <c r="AA24"/>
      <c r="AB24"/>
      <c r="AC24"/>
      <c r="AD24"/>
    </row>
    <row r="25" spans="1:30" ht="15" x14ac:dyDescent="0.25">
      <c r="A25" s="4">
        <v>3</v>
      </c>
      <c r="B25" s="4">
        <v>120</v>
      </c>
      <c r="C25" s="16">
        <v>253.32714298116687</v>
      </c>
      <c r="D25" s="16">
        <f t="shared" si="0"/>
        <v>299.78006578124291</v>
      </c>
      <c r="I25"/>
      <c r="J25"/>
      <c r="K25"/>
      <c r="L25"/>
      <c r="M25"/>
      <c r="N25"/>
      <c r="O25"/>
      <c r="P25"/>
      <c r="Q25"/>
      <c r="V25"/>
      <c r="W25"/>
      <c r="X25"/>
      <c r="Y25"/>
      <c r="Z25"/>
      <c r="AA25"/>
      <c r="AB25"/>
      <c r="AC25"/>
      <c r="AD25"/>
    </row>
    <row r="26" spans="1:30" ht="15" x14ac:dyDescent="0.25">
      <c r="A26" s="4">
        <v>4</v>
      </c>
      <c r="B26" s="4">
        <v>130</v>
      </c>
      <c r="C26" s="16">
        <v>444.68602082793313</v>
      </c>
      <c r="D26" s="16">
        <f t="shared" si="0"/>
        <v>317.92451165205995</v>
      </c>
      <c r="I26"/>
      <c r="J26"/>
      <c r="K26"/>
      <c r="L26"/>
      <c r="M26"/>
      <c r="N26"/>
      <c r="O26"/>
      <c r="P26"/>
      <c r="Q26"/>
      <c r="V26"/>
      <c r="W26"/>
      <c r="X26"/>
      <c r="Y26"/>
      <c r="Z26"/>
      <c r="AA26"/>
      <c r="AB26"/>
      <c r="AC26"/>
      <c r="AD26"/>
    </row>
    <row r="27" spans="1:30" ht="15" x14ac:dyDescent="0.25">
      <c r="A27" s="4">
        <v>5</v>
      </c>
      <c r="B27" s="4">
        <v>140</v>
      </c>
      <c r="C27" s="16">
        <v>297.90603566083746</v>
      </c>
      <c r="D27" s="16">
        <f t="shared" si="0"/>
        <v>336.06895752287699</v>
      </c>
      <c r="I27" t="s">
        <v>118</v>
      </c>
      <c r="J27"/>
      <c r="K27"/>
      <c r="L27"/>
      <c r="M27"/>
      <c r="N27" t="s">
        <v>122</v>
      </c>
      <c r="O27"/>
      <c r="P27"/>
      <c r="Q27"/>
      <c r="V27" t="s">
        <v>118</v>
      </c>
      <c r="W27"/>
      <c r="X27"/>
      <c r="Y27"/>
      <c r="Z27"/>
      <c r="AA27" t="s">
        <v>122</v>
      </c>
      <c r="AB27"/>
      <c r="AC27"/>
      <c r="AD27"/>
    </row>
    <row r="28" spans="1:30" ht="15.75" thickBot="1" x14ac:dyDescent="0.3">
      <c r="A28" s="4">
        <v>6</v>
      </c>
      <c r="B28" s="4">
        <v>150</v>
      </c>
      <c r="C28" s="16">
        <v>608.82421146753154</v>
      </c>
      <c r="D28" s="16">
        <f t="shared" si="0"/>
        <v>354.21340339369402</v>
      </c>
      <c r="I28"/>
      <c r="J28"/>
      <c r="K28"/>
      <c r="L28"/>
      <c r="M28"/>
      <c r="N28"/>
      <c r="O28"/>
      <c r="P28"/>
      <c r="Q28"/>
      <c r="V28"/>
      <c r="W28"/>
      <c r="X28"/>
      <c r="Y28"/>
      <c r="Z28"/>
      <c r="AA28"/>
      <c r="AB28"/>
      <c r="AC28"/>
      <c r="AD28"/>
    </row>
    <row r="29" spans="1:30" ht="15" x14ac:dyDescent="0.25">
      <c r="A29" s="4">
        <v>7</v>
      </c>
      <c r="B29" s="4">
        <v>160</v>
      </c>
      <c r="C29" s="16">
        <v>191.0524304264317</v>
      </c>
      <c r="D29" s="16">
        <f t="shared" si="0"/>
        <v>372.35784926451106</v>
      </c>
      <c r="I29" s="62" t="s">
        <v>119</v>
      </c>
      <c r="J29" s="62" t="s">
        <v>120</v>
      </c>
      <c r="K29" s="62" t="s">
        <v>34</v>
      </c>
      <c r="L29" s="62" t="s">
        <v>121</v>
      </c>
      <c r="M29"/>
      <c r="N29" s="62" t="s">
        <v>123</v>
      </c>
      <c r="O29" s="62" t="s">
        <v>26</v>
      </c>
      <c r="P29"/>
      <c r="Q29"/>
      <c r="V29" s="62" t="s">
        <v>119</v>
      </c>
      <c r="W29" s="62" t="s">
        <v>120</v>
      </c>
      <c r="X29" s="62" t="s">
        <v>34</v>
      </c>
      <c r="Y29" s="79" t="s">
        <v>121</v>
      </c>
      <c r="Z29"/>
      <c r="AA29" s="62" t="s">
        <v>123</v>
      </c>
      <c r="AB29" s="62" t="s">
        <v>26</v>
      </c>
      <c r="AC29"/>
      <c r="AD29"/>
    </row>
    <row r="30" spans="1:30" ht="15" x14ac:dyDescent="0.25">
      <c r="A30" s="4">
        <v>8</v>
      </c>
      <c r="B30" s="4">
        <v>170</v>
      </c>
      <c r="C30" s="16">
        <v>222.09727661106228</v>
      </c>
      <c r="D30" s="16">
        <f t="shared" si="0"/>
        <v>390.5022951353281</v>
      </c>
      <c r="I30" s="60">
        <v>1</v>
      </c>
      <c r="J30" s="65">
        <f t="shared" ref="J30:J69" si="1">TREND($C$23:$C$62,$B$23:$B$62,B23)</f>
        <v>263.49117403960884</v>
      </c>
      <c r="K30" s="65">
        <f t="shared" ref="K30:K69" si="2">C23-J30</f>
        <v>55.603211081840868</v>
      </c>
      <c r="L30" s="65">
        <f>K30/_xlfn.STDEV.S($K$30:$K$69)</f>
        <v>0.35872171910347161</v>
      </c>
      <c r="M30" s="64"/>
      <c r="N30" s="65">
        <f>100/$J$13/2</f>
        <v>1.25</v>
      </c>
      <c r="O30" s="65">
        <f>SMALL($C$23:$C$62,I30)</f>
        <v>151.19281211638909</v>
      </c>
      <c r="P30"/>
      <c r="Q30"/>
      <c r="V30" s="60">
        <v>1</v>
      </c>
      <c r="W30" s="60">
        <v>263.49117403960884</v>
      </c>
      <c r="X30" s="60">
        <v>55.603211081840868</v>
      </c>
      <c r="Y30" s="60">
        <v>0.35872171910347161</v>
      </c>
      <c r="Z30"/>
      <c r="AA30" s="60">
        <v>1.25</v>
      </c>
      <c r="AB30" s="60">
        <v>151.19281211638909</v>
      </c>
      <c r="AC30"/>
      <c r="AD30"/>
    </row>
    <row r="31" spans="1:30" ht="15" x14ac:dyDescent="0.25">
      <c r="A31" s="4">
        <v>9</v>
      </c>
      <c r="B31" s="4">
        <v>180</v>
      </c>
      <c r="C31" s="16">
        <v>151.19281211638909</v>
      </c>
      <c r="D31" s="16">
        <f t="shared" si="0"/>
        <v>408.64674100614519</v>
      </c>
      <c r="I31" s="60">
        <v>2</v>
      </c>
      <c r="J31" s="65">
        <f t="shared" si="1"/>
        <v>281.63561991042582</v>
      </c>
      <c r="K31" s="65">
        <f t="shared" si="2"/>
        <v>-125.74355659991522</v>
      </c>
      <c r="L31" s="65">
        <f>K31/_xlfn.STDEV.S($K$30:$K$69)</f>
        <v>-0.81122913429072607</v>
      </c>
      <c r="M31" s="64"/>
      <c r="N31" s="65">
        <f>100/$J$13+N30</f>
        <v>3.75</v>
      </c>
      <c r="O31" s="65">
        <f t="shared" ref="O31:O69" si="3">SMALL($C$23:$C$62,I31)</f>
        <v>155.89206331051059</v>
      </c>
      <c r="P31"/>
      <c r="Q31"/>
      <c r="V31" s="60">
        <v>2</v>
      </c>
      <c r="W31" s="60">
        <v>281.63561991042582</v>
      </c>
      <c r="X31" s="60">
        <v>-125.74355659991522</v>
      </c>
      <c r="Y31" s="60">
        <v>-0.81122913429072607</v>
      </c>
      <c r="Z31"/>
      <c r="AA31" s="60">
        <v>3.75</v>
      </c>
      <c r="AB31" s="60">
        <v>155.89206331051059</v>
      </c>
      <c r="AC31"/>
      <c r="AD31"/>
    </row>
    <row r="32" spans="1:30" ht="15" x14ac:dyDescent="0.25">
      <c r="A32" s="4">
        <v>10</v>
      </c>
      <c r="B32" s="4">
        <v>190</v>
      </c>
      <c r="C32" s="16">
        <v>531.10116313393007</v>
      </c>
      <c r="D32" s="16">
        <f t="shared" si="0"/>
        <v>426.79118687696223</v>
      </c>
      <c r="I32" s="60">
        <v>3</v>
      </c>
      <c r="J32" s="65">
        <f t="shared" si="1"/>
        <v>299.78006578124291</v>
      </c>
      <c r="K32" s="65">
        <f t="shared" si="2"/>
        <v>-46.452922800076038</v>
      </c>
      <c r="L32" s="65">
        <f>K32/_xlfn.STDEV.S($K$30:$K$69)</f>
        <v>-0.29968902874507225</v>
      </c>
      <c r="M32" s="64"/>
      <c r="N32" s="65">
        <f>100/$J$13+N31</f>
        <v>6.25</v>
      </c>
      <c r="O32" s="65">
        <f t="shared" si="3"/>
        <v>191.0524304264317</v>
      </c>
      <c r="P32"/>
      <c r="Q32"/>
      <c r="V32" s="60">
        <v>3</v>
      </c>
      <c r="W32" s="60">
        <v>299.78006578124291</v>
      </c>
      <c r="X32" s="60">
        <v>-46.452922800076038</v>
      </c>
      <c r="Y32" s="60">
        <v>-0.29968902874507225</v>
      </c>
      <c r="Z32"/>
      <c r="AA32" s="60">
        <v>6.25</v>
      </c>
      <c r="AB32" s="60">
        <v>191.0524304264317</v>
      </c>
      <c r="AC32"/>
      <c r="AD32"/>
    </row>
    <row r="33" spans="1:30" ht="15" x14ac:dyDescent="0.25">
      <c r="A33" s="4">
        <v>11</v>
      </c>
      <c r="B33" s="4">
        <v>200</v>
      </c>
      <c r="C33" s="16">
        <v>486.06180658485232</v>
      </c>
      <c r="D33" s="16">
        <f t="shared" si="0"/>
        <v>444.93563274777927</v>
      </c>
      <c r="I33" s="60">
        <v>4</v>
      </c>
      <c r="J33" s="65">
        <f t="shared" si="1"/>
        <v>317.92451165205995</v>
      </c>
      <c r="K33" s="65">
        <f t="shared" si="2"/>
        <v>126.76150917587319</v>
      </c>
      <c r="L33" s="65">
        <f t="shared" ref="L33:L69" si="4">K33/_xlfn.STDEV.S($K$30:$K$69)</f>
        <v>0.81779641144808257</v>
      </c>
      <c r="M33" s="64"/>
      <c r="N33" s="65">
        <f t="shared" ref="N33:N69" si="5">100/$J$13+N32</f>
        <v>8.75</v>
      </c>
      <c r="O33" s="65">
        <f t="shared" si="3"/>
        <v>222.09727661106228</v>
      </c>
      <c r="P33"/>
      <c r="Q33"/>
      <c r="V33" s="60">
        <v>4</v>
      </c>
      <c r="W33" s="60">
        <v>317.92451165205995</v>
      </c>
      <c r="X33" s="60">
        <v>126.76150917587319</v>
      </c>
      <c r="Y33" s="60">
        <v>0.81779641144808257</v>
      </c>
      <c r="Z33"/>
      <c r="AA33" s="60">
        <v>8.75</v>
      </c>
      <c r="AB33" s="60">
        <v>222.09727661106228</v>
      </c>
      <c r="AC33"/>
      <c r="AD33"/>
    </row>
    <row r="34" spans="1:30" ht="15" x14ac:dyDescent="0.25">
      <c r="A34" s="4">
        <v>12</v>
      </c>
      <c r="B34" s="4">
        <v>210</v>
      </c>
      <c r="C34" s="16">
        <v>567.38948215056416</v>
      </c>
      <c r="D34" s="16">
        <f t="shared" si="0"/>
        <v>463.0800786185963</v>
      </c>
      <c r="I34" s="60">
        <v>5</v>
      </c>
      <c r="J34" s="65">
        <f t="shared" si="1"/>
        <v>336.06895752287699</v>
      </c>
      <c r="K34" s="65">
        <f t="shared" si="2"/>
        <v>-38.162921862039525</v>
      </c>
      <c r="L34" s="65">
        <f t="shared" si="4"/>
        <v>-0.24620644509563538</v>
      </c>
      <c r="M34" s="64"/>
      <c r="N34" s="65">
        <f t="shared" si="5"/>
        <v>11.25</v>
      </c>
      <c r="O34" s="65">
        <f t="shared" si="3"/>
        <v>253.32714298116687</v>
      </c>
      <c r="P34"/>
      <c r="Q34"/>
      <c r="V34" s="60">
        <v>5</v>
      </c>
      <c r="W34" s="60">
        <v>336.06895752287699</v>
      </c>
      <c r="X34" s="60">
        <v>-38.162921862039525</v>
      </c>
      <c r="Y34" s="60">
        <v>-0.24620644509563538</v>
      </c>
      <c r="Z34"/>
      <c r="AA34" s="60">
        <v>11.25</v>
      </c>
      <c r="AB34" s="60">
        <v>253.32714298116687</v>
      </c>
      <c r="AC34"/>
      <c r="AD34"/>
    </row>
    <row r="35" spans="1:30" ht="15" x14ac:dyDescent="0.25">
      <c r="A35" s="4">
        <v>13</v>
      </c>
      <c r="B35" s="4">
        <v>220</v>
      </c>
      <c r="C35" s="16">
        <v>535.35584433730037</v>
      </c>
      <c r="D35" s="16">
        <f t="shared" si="0"/>
        <v>481.22452448941334</v>
      </c>
      <c r="I35" s="60">
        <v>6</v>
      </c>
      <c r="J35" s="65">
        <f t="shared" si="1"/>
        <v>354.21340339369402</v>
      </c>
      <c r="K35" s="65">
        <f t="shared" si="2"/>
        <v>254.61080807383752</v>
      </c>
      <c r="L35" s="65">
        <f t="shared" si="4"/>
        <v>1.6426106513909491</v>
      </c>
      <c r="M35" s="64"/>
      <c r="N35" s="65">
        <f t="shared" si="5"/>
        <v>13.75</v>
      </c>
      <c r="O35" s="65">
        <f t="shared" si="3"/>
        <v>297.90603566083746</v>
      </c>
      <c r="P35"/>
      <c r="Q35"/>
      <c r="V35" s="60">
        <v>6</v>
      </c>
      <c r="W35" s="60">
        <v>354.21340339369402</v>
      </c>
      <c r="X35" s="60">
        <v>254.61080807383752</v>
      </c>
      <c r="Y35" s="60">
        <v>1.6426106513909491</v>
      </c>
      <c r="Z35"/>
      <c r="AA35" s="60">
        <v>13.75</v>
      </c>
      <c r="AB35" s="60">
        <v>297.90603566083746</v>
      </c>
      <c r="AC35"/>
      <c r="AD35"/>
    </row>
    <row r="36" spans="1:30" ht="15" x14ac:dyDescent="0.25">
      <c r="A36" s="4">
        <v>14</v>
      </c>
      <c r="B36" s="4">
        <v>230</v>
      </c>
      <c r="C36" s="16">
        <v>455.18551639458065</v>
      </c>
      <c r="D36" s="16">
        <f t="shared" si="0"/>
        <v>499.36897036023038</v>
      </c>
      <c r="I36" s="60">
        <v>7</v>
      </c>
      <c r="J36" s="65">
        <f t="shared" si="1"/>
        <v>372.35784926451106</v>
      </c>
      <c r="K36" s="65">
        <f t="shared" si="2"/>
        <v>-181.30541883807936</v>
      </c>
      <c r="L36" s="65">
        <f t="shared" si="4"/>
        <v>-1.1696840931118675</v>
      </c>
      <c r="M36" s="64"/>
      <c r="N36" s="65">
        <f t="shared" si="5"/>
        <v>16.25</v>
      </c>
      <c r="O36" s="65">
        <f t="shared" si="3"/>
        <v>319.0943851214497</v>
      </c>
      <c r="P36"/>
      <c r="Q36"/>
      <c r="V36" s="60">
        <v>7</v>
      </c>
      <c r="W36" s="60">
        <v>372.35784926451106</v>
      </c>
      <c r="X36" s="60">
        <v>-181.30541883807936</v>
      </c>
      <c r="Y36" s="60">
        <v>-1.1696840931118675</v>
      </c>
      <c r="Z36"/>
      <c r="AA36" s="60">
        <v>16.25</v>
      </c>
      <c r="AB36" s="60">
        <v>319.0943851214497</v>
      </c>
      <c r="AC36"/>
      <c r="AD36"/>
    </row>
    <row r="37" spans="1:30" ht="15" x14ac:dyDescent="0.25">
      <c r="A37" s="4">
        <v>15</v>
      </c>
      <c r="B37" s="4">
        <v>240</v>
      </c>
      <c r="C37" s="16">
        <v>577.52176868579716</v>
      </c>
      <c r="D37" s="16">
        <f t="shared" si="0"/>
        <v>517.51341623104736</v>
      </c>
      <c r="I37" s="60">
        <v>8</v>
      </c>
      <c r="J37" s="65">
        <f t="shared" si="1"/>
        <v>390.5022951353281</v>
      </c>
      <c r="K37" s="65">
        <f t="shared" si="2"/>
        <v>-168.40501852426581</v>
      </c>
      <c r="L37" s="65">
        <f t="shared" si="4"/>
        <v>-1.086457716655248</v>
      </c>
      <c r="M37" s="64"/>
      <c r="N37" s="65">
        <f t="shared" si="5"/>
        <v>18.75</v>
      </c>
      <c r="O37" s="65">
        <f t="shared" si="3"/>
        <v>331.84364937488886</v>
      </c>
      <c r="P37"/>
      <c r="Q37"/>
      <c r="V37" s="60">
        <v>8</v>
      </c>
      <c r="W37" s="60">
        <v>390.5022951353281</v>
      </c>
      <c r="X37" s="60">
        <v>-168.40501852426581</v>
      </c>
      <c r="Y37" s="60">
        <v>-1.086457716655248</v>
      </c>
      <c r="Z37"/>
      <c r="AA37" s="60">
        <v>18.75</v>
      </c>
      <c r="AB37" s="60">
        <v>331.84364937488886</v>
      </c>
      <c r="AC37"/>
      <c r="AD37"/>
    </row>
    <row r="38" spans="1:30" ht="15" x14ac:dyDescent="0.25">
      <c r="A38" s="4">
        <v>16</v>
      </c>
      <c r="B38" s="4">
        <v>250</v>
      </c>
      <c r="C38" s="16">
        <v>331.84364937488886</v>
      </c>
      <c r="D38" s="16">
        <f t="shared" si="0"/>
        <v>535.65786210186457</v>
      </c>
      <c r="I38" s="60">
        <v>9</v>
      </c>
      <c r="J38" s="65">
        <f t="shared" si="1"/>
        <v>408.64674100614519</v>
      </c>
      <c r="K38" s="65">
        <f t="shared" si="2"/>
        <v>-257.45392888975607</v>
      </c>
      <c r="L38" s="65">
        <f t="shared" si="4"/>
        <v>-1.6609529227609248</v>
      </c>
      <c r="M38" s="64"/>
      <c r="N38" s="65">
        <f t="shared" si="5"/>
        <v>21.25</v>
      </c>
      <c r="O38" s="65">
        <f t="shared" si="3"/>
        <v>400.3918192594009</v>
      </c>
      <c r="P38"/>
      <c r="Q38"/>
      <c r="V38" s="60">
        <v>9</v>
      </c>
      <c r="W38" s="60">
        <v>408.64674100614519</v>
      </c>
      <c r="X38" s="60">
        <v>-257.45392888975607</v>
      </c>
      <c r="Y38" s="60">
        <v>-1.6609529227609248</v>
      </c>
      <c r="Z38"/>
      <c r="AA38" s="60">
        <v>21.25</v>
      </c>
      <c r="AB38" s="60">
        <v>400.3918192594009</v>
      </c>
      <c r="AC38"/>
      <c r="AD38"/>
    </row>
    <row r="39" spans="1:30" ht="15" x14ac:dyDescent="0.25">
      <c r="A39" s="4">
        <v>17</v>
      </c>
      <c r="B39" s="4">
        <v>260</v>
      </c>
      <c r="C39" s="16">
        <v>698.77657008716778</v>
      </c>
      <c r="D39" s="16">
        <f t="shared" si="0"/>
        <v>553.80230797268155</v>
      </c>
      <c r="I39" s="60">
        <v>10</v>
      </c>
      <c r="J39" s="65">
        <f t="shared" si="1"/>
        <v>426.79118687696223</v>
      </c>
      <c r="K39" s="65">
        <f t="shared" si="2"/>
        <v>104.30997625696784</v>
      </c>
      <c r="L39" s="65">
        <f t="shared" si="4"/>
        <v>0.67295131476250347</v>
      </c>
      <c r="M39" s="64"/>
      <c r="N39" s="65">
        <f t="shared" si="5"/>
        <v>23.75</v>
      </c>
      <c r="O39" s="65">
        <f t="shared" si="3"/>
        <v>444.68602082793313</v>
      </c>
      <c r="P39"/>
      <c r="Q39"/>
      <c r="V39" s="60">
        <v>10</v>
      </c>
      <c r="W39" s="60">
        <v>426.79118687696223</v>
      </c>
      <c r="X39" s="60">
        <v>104.30997625696784</v>
      </c>
      <c r="Y39" s="60">
        <v>0.67295131476250347</v>
      </c>
      <c r="Z39"/>
      <c r="AA39" s="60">
        <v>23.75</v>
      </c>
      <c r="AB39" s="60">
        <v>444.68602082793313</v>
      </c>
      <c r="AC39"/>
      <c r="AD39"/>
    </row>
    <row r="40" spans="1:30" ht="15" x14ac:dyDescent="0.25">
      <c r="A40" s="4">
        <v>18</v>
      </c>
      <c r="B40" s="4">
        <v>270</v>
      </c>
      <c r="C40" s="16">
        <v>565.35319289399354</v>
      </c>
      <c r="D40" s="16">
        <f t="shared" si="0"/>
        <v>571.94675384349853</v>
      </c>
      <c r="I40" s="60">
        <v>11</v>
      </c>
      <c r="J40" s="65">
        <f t="shared" si="1"/>
        <v>444.93563274777927</v>
      </c>
      <c r="K40" s="65">
        <f t="shared" si="2"/>
        <v>41.126173837073054</v>
      </c>
      <c r="L40" s="65">
        <f t="shared" si="4"/>
        <v>0.265323737459492</v>
      </c>
      <c r="M40" s="64"/>
      <c r="N40" s="65">
        <f t="shared" si="5"/>
        <v>26.25</v>
      </c>
      <c r="O40" s="65">
        <f t="shared" si="3"/>
        <v>455.18551639458065</v>
      </c>
      <c r="P40"/>
      <c r="Q40"/>
      <c r="V40" s="60">
        <v>11</v>
      </c>
      <c r="W40" s="60">
        <v>444.93563274777927</v>
      </c>
      <c r="X40" s="60">
        <v>41.126173837073054</v>
      </c>
      <c r="Y40" s="60">
        <v>0.265323737459492</v>
      </c>
      <c r="Z40"/>
      <c r="AA40" s="60">
        <v>26.25</v>
      </c>
      <c r="AB40" s="60">
        <v>455.18551639458065</v>
      </c>
      <c r="AC40"/>
      <c r="AD40"/>
    </row>
    <row r="41" spans="1:30" ht="15" x14ac:dyDescent="0.25">
      <c r="A41" s="4">
        <v>19</v>
      </c>
      <c r="B41" s="4">
        <v>280</v>
      </c>
      <c r="C41" s="16">
        <v>624.05670724114884</v>
      </c>
      <c r="D41" s="16">
        <f t="shared" si="0"/>
        <v>590.09119971431562</v>
      </c>
      <c r="I41" s="60">
        <v>12</v>
      </c>
      <c r="J41" s="65">
        <f t="shared" si="1"/>
        <v>463.0800786185963</v>
      </c>
      <c r="K41" s="65">
        <f t="shared" si="2"/>
        <v>104.30940353196786</v>
      </c>
      <c r="L41" s="65">
        <f t="shared" si="4"/>
        <v>0.67294761985185758</v>
      </c>
      <c r="M41" s="64"/>
      <c r="N41" s="65">
        <f t="shared" si="5"/>
        <v>28.75</v>
      </c>
      <c r="O41" s="65">
        <f t="shared" si="3"/>
        <v>469.27421100790076</v>
      </c>
      <c r="P41"/>
      <c r="Q41"/>
      <c r="V41" s="60">
        <v>12</v>
      </c>
      <c r="W41" s="60">
        <v>463.0800786185963</v>
      </c>
      <c r="X41" s="60">
        <v>104.30940353196786</v>
      </c>
      <c r="Y41" s="60">
        <v>0.67294761985185758</v>
      </c>
      <c r="Z41"/>
      <c r="AA41" s="60">
        <v>28.75</v>
      </c>
      <c r="AB41" s="60">
        <v>469.27421100790076</v>
      </c>
      <c r="AC41"/>
      <c r="AD41"/>
    </row>
    <row r="42" spans="1:30" ht="15" x14ac:dyDescent="0.25">
      <c r="A42" s="4">
        <v>20</v>
      </c>
      <c r="B42" s="4">
        <v>290</v>
      </c>
      <c r="C42" s="16">
        <v>847.32186753355973</v>
      </c>
      <c r="D42" s="16">
        <f t="shared" si="0"/>
        <v>608.23564558513272</v>
      </c>
      <c r="I42" s="60">
        <v>13</v>
      </c>
      <c r="J42" s="65">
        <f t="shared" si="1"/>
        <v>481.22452448941334</v>
      </c>
      <c r="K42" s="65">
        <f t="shared" si="2"/>
        <v>54.131319847887028</v>
      </c>
      <c r="L42" s="65">
        <f t="shared" si="4"/>
        <v>0.34922587626446538</v>
      </c>
      <c r="M42" s="64"/>
      <c r="N42" s="65">
        <f t="shared" si="5"/>
        <v>31.25</v>
      </c>
      <c r="O42" s="65">
        <f t="shared" si="3"/>
        <v>486.06180658485232</v>
      </c>
      <c r="P42"/>
      <c r="Q42"/>
      <c r="V42" s="60">
        <v>13</v>
      </c>
      <c r="W42" s="60">
        <v>481.22452448941334</v>
      </c>
      <c r="X42" s="60">
        <v>54.131319847887028</v>
      </c>
      <c r="Y42" s="60">
        <v>0.34922587626446538</v>
      </c>
      <c r="Z42"/>
      <c r="AA42" s="60">
        <v>31.25</v>
      </c>
      <c r="AB42" s="60">
        <v>486.06180658485232</v>
      </c>
      <c r="AC42"/>
      <c r="AD42"/>
    </row>
    <row r="43" spans="1:30" ht="15" x14ac:dyDescent="0.25">
      <c r="A43" s="4">
        <v>21</v>
      </c>
      <c r="B43" s="4">
        <v>300</v>
      </c>
      <c r="C43" s="16">
        <v>469.27421100790076</v>
      </c>
      <c r="D43" s="16">
        <f t="shared" si="0"/>
        <v>626.3800914559497</v>
      </c>
      <c r="I43" s="60">
        <v>14</v>
      </c>
      <c r="J43" s="65">
        <f t="shared" si="1"/>
        <v>499.36897036023038</v>
      </c>
      <c r="K43" s="65">
        <f t="shared" si="2"/>
        <v>-44.183453965649733</v>
      </c>
      <c r="L43" s="65">
        <f t="shared" si="4"/>
        <v>-0.28504764840214758</v>
      </c>
      <c r="M43" s="64"/>
      <c r="N43" s="65">
        <f t="shared" si="5"/>
        <v>33.75</v>
      </c>
      <c r="O43" s="65">
        <f t="shared" si="3"/>
        <v>531.10116313393007</v>
      </c>
      <c r="P43"/>
      <c r="Q43"/>
      <c r="V43" s="60">
        <v>14</v>
      </c>
      <c r="W43" s="60">
        <v>499.36897036023038</v>
      </c>
      <c r="X43" s="60">
        <v>-44.183453965649733</v>
      </c>
      <c r="Y43" s="60">
        <v>-0.28504764840214758</v>
      </c>
      <c r="Z43"/>
      <c r="AA43" s="60">
        <v>33.75</v>
      </c>
      <c r="AB43" s="60">
        <v>531.10116313393007</v>
      </c>
      <c r="AC43"/>
      <c r="AD43"/>
    </row>
    <row r="44" spans="1:30" ht="15" x14ac:dyDescent="0.25">
      <c r="A44" s="4">
        <v>22</v>
      </c>
      <c r="B44" s="4">
        <v>310</v>
      </c>
      <c r="C44" s="16">
        <v>816.13041109276537</v>
      </c>
      <c r="D44" s="16">
        <f t="shared" si="0"/>
        <v>644.52453732676679</v>
      </c>
      <c r="I44" s="60">
        <v>15</v>
      </c>
      <c r="J44" s="65">
        <f t="shared" si="1"/>
        <v>517.51341623104736</v>
      </c>
      <c r="K44" s="65">
        <f t="shared" si="2"/>
        <v>60.008352454749797</v>
      </c>
      <c r="L44" s="65">
        <f t="shared" si="4"/>
        <v>0.38714129875432729</v>
      </c>
      <c r="M44" s="64"/>
      <c r="N44" s="65">
        <f t="shared" si="5"/>
        <v>36.25</v>
      </c>
      <c r="O44" s="65">
        <f t="shared" si="3"/>
        <v>535.35584433730037</v>
      </c>
      <c r="P44"/>
      <c r="Q44"/>
      <c r="V44" s="60">
        <v>15</v>
      </c>
      <c r="W44" s="60">
        <v>517.51341623104736</v>
      </c>
      <c r="X44" s="60">
        <v>60.008352454749797</v>
      </c>
      <c r="Y44" s="60">
        <v>0.38714129875432729</v>
      </c>
      <c r="Z44"/>
      <c r="AA44" s="60">
        <v>36.25</v>
      </c>
      <c r="AB44" s="60">
        <v>535.35584433730037</v>
      </c>
      <c r="AC44"/>
      <c r="AD44"/>
    </row>
    <row r="45" spans="1:30" ht="15" x14ac:dyDescent="0.25">
      <c r="A45" s="4">
        <v>23</v>
      </c>
      <c r="B45" s="4">
        <v>320</v>
      </c>
      <c r="C45" s="16">
        <v>400.3918192594009</v>
      </c>
      <c r="D45" s="16">
        <f t="shared" si="0"/>
        <v>662.66898319758377</v>
      </c>
      <c r="I45" s="60">
        <v>16</v>
      </c>
      <c r="J45" s="65">
        <f t="shared" si="1"/>
        <v>535.65786210186457</v>
      </c>
      <c r="K45" s="65">
        <f t="shared" si="2"/>
        <v>-203.81421272697571</v>
      </c>
      <c r="L45" s="65">
        <f t="shared" si="4"/>
        <v>-1.3148986064766826</v>
      </c>
      <c r="M45" s="64"/>
      <c r="N45" s="65">
        <f t="shared" si="5"/>
        <v>38.75</v>
      </c>
      <c r="O45" s="65">
        <f t="shared" si="3"/>
        <v>539.57563867345539</v>
      </c>
      <c r="P45"/>
      <c r="Q45"/>
      <c r="V45" s="60">
        <v>16</v>
      </c>
      <c r="W45" s="60">
        <v>535.65786210186457</v>
      </c>
      <c r="X45" s="60">
        <v>-203.81421272697571</v>
      </c>
      <c r="Y45" s="60">
        <v>-1.3148986064766826</v>
      </c>
      <c r="Z45"/>
      <c r="AA45" s="60">
        <v>38.75</v>
      </c>
      <c r="AB45" s="60">
        <v>539.57563867345539</v>
      </c>
      <c r="AC45"/>
      <c r="AD45"/>
    </row>
    <row r="46" spans="1:30" ht="15" x14ac:dyDescent="0.25">
      <c r="A46" s="4">
        <v>24</v>
      </c>
      <c r="B46" s="4">
        <v>330</v>
      </c>
      <c r="C46" s="16">
        <v>584.95054422829685</v>
      </c>
      <c r="D46" s="16">
        <f t="shared" si="0"/>
        <v>680.81342906840086</v>
      </c>
      <c r="I46" s="60">
        <v>17</v>
      </c>
      <c r="J46" s="65">
        <f t="shared" si="1"/>
        <v>553.80230797268155</v>
      </c>
      <c r="K46" s="65">
        <f t="shared" si="2"/>
        <v>144.97426211448624</v>
      </c>
      <c r="L46" s="65">
        <f t="shared" si="4"/>
        <v>0.93529520183502401</v>
      </c>
      <c r="M46" s="64"/>
      <c r="N46" s="65">
        <f t="shared" si="5"/>
        <v>41.25</v>
      </c>
      <c r="O46" s="65">
        <f t="shared" si="3"/>
        <v>565.35319289399354</v>
      </c>
      <c r="P46"/>
      <c r="Q46"/>
      <c r="V46" s="60">
        <v>17</v>
      </c>
      <c r="W46" s="60">
        <v>553.80230797268155</v>
      </c>
      <c r="X46" s="60">
        <v>144.97426211448624</v>
      </c>
      <c r="Y46" s="60">
        <v>0.93529520183502401</v>
      </c>
      <c r="Z46"/>
      <c r="AA46" s="60">
        <v>41.25</v>
      </c>
      <c r="AB46" s="60">
        <v>565.35319289399354</v>
      </c>
      <c r="AC46"/>
      <c r="AD46"/>
    </row>
    <row r="47" spans="1:30" ht="15" x14ac:dyDescent="0.25">
      <c r="A47" s="4">
        <v>25</v>
      </c>
      <c r="B47" s="4">
        <v>340</v>
      </c>
      <c r="C47" s="16">
        <v>924.39058738124254</v>
      </c>
      <c r="D47" s="16">
        <f t="shared" si="0"/>
        <v>698.95787493921785</v>
      </c>
      <c r="I47" s="60">
        <v>18</v>
      </c>
      <c r="J47" s="65">
        <f t="shared" si="1"/>
        <v>571.94675384349853</v>
      </c>
      <c r="K47" s="65">
        <f t="shared" si="2"/>
        <v>-6.5935609495049903</v>
      </c>
      <c r="L47" s="65">
        <f t="shared" si="4"/>
        <v>-4.253807420112115E-2</v>
      </c>
      <c r="M47" s="64"/>
      <c r="N47" s="65">
        <f t="shared" si="5"/>
        <v>43.75</v>
      </c>
      <c r="O47" s="65">
        <f t="shared" si="3"/>
        <v>567.38948215056416</v>
      </c>
      <c r="P47"/>
      <c r="Q47"/>
      <c r="V47" s="60">
        <v>18</v>
      </c>
      <c r="W47" s="60">
        <v>571.94675384349853</v>
      </c>
      <c r="X47" s="60">
        <v>-6.5935609495049903</v>
      </c>
      <c r="Y47" s="60">
        <v>-4.253807420112115E-2</v>
      </c>
      <c r="Z47"/>
      <c r="AA47" s="60">
        <v>43.75</v>
      </c>
      <c r="AB47" s="60">
        <v>567.38948215056416</v>
      </c>
      <c r="AC47"/>
      <c r="AD47"/>
    </row>
    <row r="48" spans="1:30" ht="15" x14ac:dyDescent="0.25">
      <c r="A48" s="4">
        <v>26</v>
      </c>
      <c r="B48" s="4">
        <v>350</v>
      </c>
      <c r="C48" s="16">
        <v>643.70959060668395</v>
      </c>
      <c r="D48" s="16">
        <f t="shared" si="0"/>
        <v>717.10232081003494</v>
      </c>
      <c r="I48" s="60">
        <v>19</v>
      </c>
      <c r="J48" s="65">
        <f t="shared" si="1"/>
        <v>590.09119971431562</v>
      </c>
      <c r="K48" s="65">
        <f t="shared" si="2"/>
        <v>33.965507526833221</v>
      </c>
      <c r="L48" s="65">
        <f t="shared" si="4"/>
        <v>0.21912700747289529</v>
      </c>
      <c r="M48" s="64"/>
      <c r="N48" s="65">
        <f t="shared" si="5"/>
        <v>46.25</v>
      </c>
      <c r="O48" s="65">
        <f t="shared" si="3"/>
        <v>577.52176868579716</v>
      </c>
      <c r="P48"/>
      <c r="Q48"/>
      <c r="V48" s="60">
        <v>19</v>
      </c>
      <c r="W48" s="60">
        <v>590.09119971431562</v>
      </c>
      <c r="X48" s="60">
        <v>33.965507526833221</v>
      </c>
      <c r="Y48" s="60">
        <v>0.21912700747289529</v>
      </c>
      <c r="Z48"/>
      <c r="AA48" s="60">
        <v>46.25</v>
      </c>
      <c r="AB48" s="60">
        <v>577.52176868579716</v>
      </c>
      <c r="AC48"/>
      <c r="AD48"/>
    </row>
    <row r="49" spans="1:30" ht="15" x14ac:dyDescent="0.25">
      <c r="A49" s="4">
        <v>27</v>
      </c>
      <c r="B49" s="4">
        <v>360</v>
      </c>
      <c r="C49" s="16">
        <v>873.52042132881661</v>
      </c>
      <c r="D49" s="16">
        <f t="shared" si="0"/>
        <v>735.24676668085203</v>
      </c>
      <c r="I49" s="60">
        <v>20</v>
      </c>
      <c r="J49" s="65">
        <f t="shared" si="1"/>
        <v>608.23564558513272</v>
      </c>
      <c r="K49" s="65">
        <f t="shared" si="2"/>
        <v>239.08622194842701</v>
      </c>
      <c r="L49" s="65">
        <f t="shared" si="4"/>
        <v>1.5424544533059088</v>
      </c>
      <c r="M49" s="64"/>
      <c r="N49" s="65">
        <f t="shared" si="5"/>
        <v>48.75</v>
      </c>
      <c r="O49" s="65">
        <f t="shared" si="3"/>
        <v>584.95054422829685</v>
      </c>
      <c r="P49"/>
      <c r="Q49"/>
      <c r="V49" s="60">
        <v>20</v>
      </c>
      <c r="W49" s="60">
        <v>608.23564558513272</v>
      </c>
      <c r="X49" s="60">
        <v>239.08622194842701</v>
      </c>
      <c r="Y49" s="60">
        <v>1.5424544533059088</v>
      </c>
      <c r="Z49"/>
      <c r="AA49" s="60">
        <v>48.75</v>
      </c>
      <c r="AB49" s="60">
        <v>584.95054422829685</v>
      </c>
      <c r="AC49"/>
      <c r="AD49"/>
    </row>
    <row r="50" spans="1:30" ht="15" x14ac:dyDescent="0.25">
      <c r="A50" s="4">
        <v>28</v>
      </c>
      <c r="B50" s="4">
        <v>370</v>
      </c>
      <c r="C50" s="16">
        <v>539.57563867345539</v>
      </c>
      <c r="D50" s="16">
        <f t="shared" si="0"/>
        <v>753.39121255166901</v>
      </c>
      <c r="I50" s="60">
        <v>21</v>
      </c>
      <c r="J50" s="65">
        <f t="shared" si="1"/>
        <v>626.3800914559497</v>
      </c>
      <c r="K50" s="65">
        <f t="shared" si="2"/>
        <v>-157.10588044804894</v>
      </c>
      <c r="L50" s="65">
        <f t="shared" si="4"/>
        <v>-1.0135618144901348</v>
      </c>
      <c r="M50" s="64"/>
      <c r="N50" s="65">
        <f t="shared" si="5"/>
        <v>51.25</v>
      </c>
      <c r="O50" s="65">
        <f t="shared" si="3"/>
        <v>608.82421146753154</v>
      </c>
      <c r="P50"/>
      <c r="Q50"/>
      <c r="V50" s="60">
        <v>21</v>
      </c>
      <c r="W50" s="60">
        <v>626.3800914559497</v>
      </c>
      <c r="X50" s="60">
        <v>-157.10588044804894</v>
      </c>
      <c r="Y50" s="60">
        <v>-1.0135618144901348</v>
      </c>
      <c r="Z50"/>
      <c r="AA50" s="60">
        <v>51.25</v>
      </c>
      <c r="AB50" s="60">
        <v>608.82421146753154</v>
      </c>
      <c r="AC50"/>
      <c r="AD50"/>
    </row>
    <row r="51" spans="1:30" ht="15" x14ac:dyDescent="0.25">
      <c r="A51" s="4">
        <v>29</v>
      </c>
      <c r="B51" s="4">
        <v>380</v>
      </c>
      <c r="C51" s="16">
        <v>728.13601390098813</v>
      </c>
      <c r="D51" s="16">
        <f t="shared" si="0"/>
        <v>771.53565842248611</v>
      </c>
      <c r="I51" s="60">
        <v>22</v>
      </c>
      <c r="J51" s="65">
        <f t="shared" si="1"/>
        <v>644.52453732676679</v>
      </c>
      <c r="K51" s="65">
        <f t="shared" si="2"/>
        <v>171.60587376599858</v>
      </c>
      <c r="L51" s="65">
        <f t="shared" si="4"/>
        <v>1.1071078962505543</v>
      </c>
      <c r="M51" s="64"/>
      <c r="N51" s="65">
        <f t="shared" si="5"/>
        <v>53.75</v>
      </c>
      <c r="O51" s="65">
        <f t="shared" si="3"/>
        <v>624.05670724114884</v>
      </c>
      <c r="P51"/>
      <c r="Q51"/>
      <c r="V51" s="60">
        <v>22</v>
      </c>
      <c r="W51" s="60">
        <v>644.52453732676679</v>
      </c>
      <c r="X51" s="60">
        <v>171.60587376599858</v>
      </c>
      <c r="Y51" s="60">
        <v>1.1071078962505543</v>
      </c>
      <c r="Z51"/>
      <c r="AA51" s="60">
        <v>53.75</v>
      </c>
      <c r="AB51" s="60">
        <v>624.05670724114884</v>
      </c>
      <c r="AC51"/>
      <c r="AD51"/>
    </row>
    <row r="52" spans="1:30" ht="15" x14ac:dyDescent="0.25">
      <c r="A52" s="4">
        <v>30</v>
      </c>
      <c r="B52" s="4">
        <v>390</v>
      </c>
      <c r="C52" s="16">
        <v>932.8035214315347</v>
      </c>
      <c r="D52" s="16">
        <f t="shared" si="0"/>
        <v>789.68010429330309</v>
      </c>
      <c r="I52" s="60">
        <v>23</v>
      </c>
      <c r="J52" s="65">
        <f t="shared" si="1"/>
        <v>662.66898319758377</v>
      </c>
      <c r="K52" s="65">
        <f t="shared" si="2"/>
        <v>-262.27716393818287</v>
      </c>
      <c r="L52" s="65">
        <f t="shared" si="4"/>
        <v>-1.6920698157343386</v>
      </c>
      <c r="M52" s="64"/>
      <c r="N52" s="65">
        <f t="shared" si="5"/>
        <v>56.25</v>
      </c>
      <c r="O52" s="65">
        <f t="shared" si="3"/>
        <v>643.70959060668395</v>
      </c>
      <c r="P52"/>
      <c r="Q52"/>
      <c r="V52" s="60">
        <v>23</v>
      </c>
      <c r="W52" s="60">
        <v>662.66898319758377</v>
      </c>
      <c r="X52" s="60">
        <v>-262.27716393818287</v>
      </c>
      <c r="Y52" s="60">
        <v>-1.6920698157343386</v>
      </c>
      <c r="Z52"/>
      <c r="AA52" s="60">
        <v>56.25</v>
      </c>
      <c r="AB52" s="60">
        <v>643.70959060668395</v>
      </c>
      <c r="AC52"/>
      <c r="AD52"/>
    </row>
    <row r="53" spans="1:30" ht="15" x14ac:dyDescent="0.25">
      <c r="A53" s="4">
        <v>31</v>
      </c>
      <c r="B53" s="4">
        <v>400</v>
      </c>
      <c r="C53" s="16">
        <v>765.6984255751745</v>
      </c>
      <c r="D53" s="16">
        <f t="shared" si="0"/>
        <v>807.82455016412018</v>
      </c>
      <c r="I53" s="60">
        <v>24</v>
      </c>
      <c r="J53" s="65">
        <f t="shared" si="1"/>
        <v>680.81342906840086</v>
      </c>
      <c r="K53" s="65">
        <f t="shared" si="2"/>
        <v>-95.862884840104016</v>
      </c>
      <c r="L53" s="65">
        <f t="shared" si="4"/>
        <v>-0.6184552686614686</v>
      </c>
      <c r="M53" s="64"/>
      <c r="N53" s="65">
        <f t="shared" si="5"/>
        <v>58.75</v>
      </c>
      <c r="O53" s="65">
        <f t="shared" si="3"/>
        <v>655.61135296740497</v>
      </c>
      <c r="P53"/>
      <c r="Q53"/>
      <c r="V53" s="60">
        <v>24</v>
      </c>
      <c r="W53" s="60">
        <v>680.81342906840086</v>
      </c>
      <c r="X53" s="60">
        <v>-95.862884840104016</v>
      </c>
      <c r="Y53" s="60">
        <v>-0.6184552686614686</v>
      </c>
      <c r="Z53"/>
      <c r="AA53" s="60">
        <v>58.75</v>
      </c>
      <c r="AB53" s="60">
        <v>655.61135296740497</v>
      </c>
      <c r="AC53"/>
      <c r="AD53"/>
    </row>
    <row r="54" spans="1:30" ht="15" x14ac:dyDescent="0.25">
      <c r="A54" s="4">
        <v>32</v>
      </c>
      <c r="B54" s="4">
        <v>410</v>
      </c>
      <c r="C54" s="16">
        <v>1035.5718657403031</v>
      </c>
      <c r="D54" s="16">
        <f t="shared" si="0"/>
        <v>825.96899603493716</v>
      </c>
      <c r="I54" s="60">
        <v>25</v>
      </c>
      <c r="J54" s="65">
        <f t="shared" si="1"/>
        <v>698.95787493921785</v>
      </c>
      <c r="K54" s="65">
        <f t="shared" si="2"/>
        <v>225.43271244202469</v>
      </c>
      <c r="L54" s="65">
        <f t="shared" si="4"/>
        <v>1.4543694253616903</v>
      </c>
      <c r="M54" s="64"/>
      <c r="N54" s="65">
        <f t="shared" si="5"/>
        <v>61.25</v>
      </c>
      <c r="O54" s="65">
        <f t="shared" si="3"/>
        <v>698.77657008716778</v>
      </c>
      <c r="P54"/>
      <c r="Q54"/>
      <c r="V54" s="60">
        <v>25</v>
      </c>
      <c r="W54" s="60">
        <v>698.95787493921785</v>
      </c>
      <c r="X54" s="60">
        <v>225.43271244202469</v>
      </c>
      <c r="Y54" s="60">
        <v>1.4543694253616903</v>
      </c>
      <c r="Z54"/>
      <c r="AA54" s="60">
        <v>61.25</v>
      </c>
      <c r="AB54" s="60">
        <v>698.77657008716778</v>
      </c>
      <c r="AC54"/>
      <c r="AD54"/>
    </row>
    <row r="55" spans="1:30" ht="15" x14ac:dyDescent="0.25">
      <c r="A55" s="4">
        <v>33</v>
      </c>
      <c r="B55" s="4">
        <v>420</v>
      </c>
      <c r="C55" s="16">
        <v>978.44176856960439</v>
      </c>
      <c r="D55" s="16">
        <f t="shared" si="0"/>
        <v>844.11344190575426</v>
      </c>
      <c r="I55" s="60">
        <v>26</v>
      </c>
      <c r="J55" s="65">
        <f t="shared" si="1"/>
        <v>717.10232081003494</v>
      </c>
      <c r="K55" s="65">
        <f t="shared" si="2"/>
        <v>-73.392730203350993</v>
      </c>
      <c r="L55" s="65">
        <f t="shared" si="4"/>
        <v>-0.47349003476602308</v>
      </c>
      <c r="M55" s="64"/>
      <c r="N55" s="65">
        <f t="shared" si="5"/>
        <v>63.75</v>
      </c>
      <c r="O55" s="65">
        <f t="shared" si="3"/>
        <v>728.13601390098813</v>
      </c>
      <c r="P55"/>
      <c r="Q55"/>
      <c r="V55" s="60">
        <v>26</v>
      </c>
      <c r="W55" s="60">
        <v>717.10232081003494</v>
      </c>
      <c r="X55" s="60">
        <v>-73.392730203350993</v>
      </c>
      <c r="Y55" s="60">
        <v>-0.47349003476602308</v>
      </c>
      <c r="Z55"/>
      <c r="AA55" s="60">
        <v>63.75</v>
      </c>
      <c r="AB55" s="60">
        <v>728.13601390098813</v>
      </c>
      <c r="AC55"/>
      <c r="AD55"/>
    </row>
    <row r="56" spans="1:30" ht="15" x14ac:dyDescent="0.25">
      <c r="A56" s="4">
        <v>34</v>
      </c>
      <c r="B56" s="4">
        <v>430</v>
      </c>
      <c r="C56" s="16">
        <v>985.75553215684192</v>
      </c>
      <c r="D56" s="16">
        <f t="shared" si="0"/>
        <v>862.25788777657135</v>
      </c>
      <c r="I56" s="60">
        <v>27</v>
      </c>
      <c r="J56" s="65">
        <f t="shared" si="1"/>
        <v>735.24676668085203</v>
      </c>
      <c r="K56" s="65">
        <f t="shared" si="2"/>
        <v>138.27365464796458</v>
      </c>
      <c r="L56" s="65">
        <f t="shared" si="4"/>
        <v>0.89206652164440814</v>
      </c>
      <c r="M56" s="64"/>
      <c r="N56" s="65">
        <f t="shared" si="5"/>
        <v>66.25</v>
      </c>
      <c r="O56" s="65">
        <f t="shared" si="3"/>
        <v>765.6984255751745</v>
      </c>
      <c r="P56"/>
      <c r="Q56"/>
      <c r="V56" s="60">
        <v>27</v>
      </c>
      <c r="W56" s="60">
        <v>735.24676668085203</v>
      </c>
      <c r="X56" s="60">
        <v>138.27365464796458</v>
      </c>
      <c r="Y56" s="60">
        <v>0.89206652164440814</v>
      </c>
      <c r="Z56"/>
      <c r="AA56" s="60">
        <v>66.25</v>
      </c>
      <c r="AB56" s="60">
        <v>765.6984255751745</v>
      </c>
      <c r="AC56"/>
      <c r="AD56"/>
    </row>
    <row r="57" spans="1:30" ht="15" x14ac:dyDescent="0.25">
      <c r="A57" s="4">
        <v>35</v>
      </c>
      <c r="B57" s="4">
        <v>440</v>
      </c>
      <c r="C57" s="16">
        <v>774.25399748757491</v>
      </c>
      <c r="D57" s="16">
        <f t="shared" si="0"/>
        <v>880.40233364738833</v>
      </c>
      <c r="E57" s="16"/>
      <c r="I57" s="60">
        <v>28</v>
      </c>
      <c r="J57" s="65">
        <f t="shared" si="1"/>
        <v>753.39121255166901</v>
      </c>
      <c r="K57" s="65">
        <f t="shared" si="2"/>
        <v>-213.81557387821363</v>
      </c>
      <c r="L57" s="65">
        <f t="shared" si="4"/>
        <v>-1.3794219567606454</v>
      </c>
      <c r="M57" s="64"/>
      <c r="N57" s="65">
        <f t="shared" si="5"/>
        <v>68.75</v>
      </c>
      <c r="O57" s="65">
        <f t="shared" si="3"/>
        <v>774.25399748757491</v>
      </c>
      <c r="P57"/>
      <c r="Q57"/>
      <c r="V57" s="60">
        <v>28</v>
      </c>
      <c r="W57" s="60">
        <v>753.39121255166901</v>
      </c>
      <c r="X57" s="60">
        <v>-213.81557387821363</v>
      </c>
      <c r="Y57" s="60">
        <v>-1.3794219567606454</v>
      </c>
      <c r="Z57"/>
      <c r="AA57" s="60">
        <v>68.75</v>
      </c>
      <c r="AB57" s="60">
        <v>774.25399748757491</v>
      </c>
      <c r="AC57"/>
      <c r="AD57"/>
    </row>
    <row r="58" spans="1:30" ht="15" x14ac:dyDescent="0.25">
      <c r="A58" s="4">
        <v>36</v>
      </c>
      <c r="B58" s="4">
        <v>450</v>
      </c>
      <c r="C58" s="16">
        <v>833.18678350513517</v>
      </c>
      <c r="D58" s="16">
        <f t="shared" si="0"/>
        <v>898.54677951820543</v>
      </c>
      <c r="E58" s="16"/>
      <c r="I58" s="60">
        <v>29</v>
      </c>
      <c r="J58" s="65">
        <f t="shared" si="1"/>
        <v>771.53565842248611</v>
      </c>
      <c r="K58" s="65">
        <f t="shared" si="2"/>
        <v>-43.399644521497976</v>
      </c>
      <c r="L58" s="65">
        <f t="shared" si="4"/>
        <v>-0.2799909355651532</v>
      </c>
      <c r="M58" s="64"/>
      <c r="N58" s="65">
        <f t="shared" si="5"/>
        <v>71.25</v>
      </c>
      <c r="O58" s="65">
        <f t="shared" si="3"/>
        <v>812.26904824128019</v>
      </c>
      <c r="P58"/>
      <c r="Q58"/>
      <c r="V58" s="60">
        <v>29</v>
      </c>
      <c r="W58" s="60">
        <v>771.53565842248611</v>
      </c>
      <c r="X58" s="60">
        <v>-43.399644521497976</v>
      </c>
      <c r="Y58" s="60">
        <v>-0.2799909355651532</v>
      </c>
      <c r="Z58"/>
      <c r="AA58" s="60">
        <v>71.25</v>
      </c>
      <c r="AB58" s="60">
        <v>812.26904824128019</v>
      </c>
      <c r="AC58"/>
      <c r="AD58"/>
    </row>
    <row r="59" spans="1:30" ht="15" x14ac:dyDescent="0.25">
      <c r="A59" s="4">
        <v>37</v>
      </c>
      <c r="B59" s="4">
        <v>460</v>
      </c>
      <c r="C59" s="16">
        <v>878.84449396970763</v>
      </c>
      <c r="D59" s="16">
        <f t="shared" si="0"/>
        <v>916.69122538902241</v>
      </c>
      <c r="E59" s="16"/>
      <c r="I59" s="60">
        <v>30</v>
      </c>
      <c r="J59" s="65">
        <f t="shared" si="1"/>
        <v>789.68010429330309</v>
      </c>
      <c r="K59" s="65">
        <f t="shared" si="2"/>
        <v>143.12341713823162</v>
      </c>
      <c r="L59" s="65">
        <f t="shared" si="4"/>
        <v>0.92335455526519106</v>
      </c>
      <c r="M59" s="64"/>
      <c r="N59" s="65">
        <f t="shared" si="5"/>
        <v>73.75</v>
      </c>
      <c r="O59" s="65">
        <f t="shared" si="3"/>
        <v>816.13041109276537</v>
      </c>
      <c r="P59"/>
      <c r="Q59"/>
      <c r="V59" s="60">
        <v>30</v>
      </c>
      <c r="W59" s="60">
        <v>789.68010429330309</v>
      </c>
      <c r="X59" s="60">
        <v>143.12341713823162</v>
      </c>
      <c r="Y59" s="60">
        <v>0.92335455526519106</v>
      </c>
      <c r="Z59"/>
      <c r="AA59" s="60">
        <v>73.75</v>
      </c>
      <c r="AB59" s="60">
        <v>816.13041109276537</v>
      </c>
      <c r="AC59"/>
      <c r="AD59"/>
    </row>
    <row r="60" spans="1:30" ht="15" x14ac:dyDescent="0.25">
      <c r="A60" s="4">
        <v>38</v>
      </c>
      <c r="B60" s="4">
        <v>470</v>
      </c>
      <c r="C60" s="16">
        <v>1195.7587667564444</v>
      </c>
      <c r="D60" s="16">
        <f t="shared" si="0"/>
        <v>934.8356712598395</v>
      </c>
      <c r="E60" s="16"/>
      <c r="I60" s="60">
        <v>31</v>
      </c>
      <c r="J60" s="65">
        <f t="shared" si="1"/>
        <v>807.82455016412018</v>
      </c>
      <c r="K60" s="65">
        <f t="shared" si="2"/>
        <v>-42.126124588945686</v>
      </c>
      <c r="L60" s="65">
        <f t="shared" si="4"/>
        <v>-0.27177487662486494</v>
      </c>
      <c r="M60" s="64"/>
      <c r="N60" s="65">
        <f t="shared" si="5"/>
        <v>76.25</v>
      </c>
      <c r="O60" s="65">
        <f t="shared" si="3"/>
        <v>833.18678350513517</v>
      </c>
      <c r="P60"/>
      <c r="Q60"/>
      <c r="V60" s="60">
        <v>31</v>
      </c>
      <c r="W60" s="60">
        <v>807.82455016412018</v>
      </c>
      <c r="X60" s="60">
        <v>-42.126124588945686</v>
      </c>
      <c r="Y60" s="60">
        <v>-0.27177487662486494</v>
      </c>
      <c r="Z60"/>
      <c r="AA60" s="60">
        <v>76.25</v>
      </c>
      <c r="AB60" s="60">
        <v>833.18678350513517</v>
      </c>
      <c r="AC60"/>
      <c r="AD60"/>
    </row>
    <row r="61" spans="1:30" ht="15" x14ac:dyDescent="0.25">
      <c r="A61" s="4">
        <v>39</v>
      </c>
      <c r="B61" s="4">
        <v>480</v>
      </c>
      <c r="C61" s="16">
        <v>655.61135296740497</v>
      </c>
      <c r="D61" s="16">
        <f t="shared" si="0"/>
        <v>952.98011713065648</v>
      </c>
      <c r="E61" s="16"/>
      <c r="I61" s="60">
        <v>32</v>
      </c>
      <c r="J61" s="65">
        <f t="shared" si="1"/>
        <v>825.96899603493716</v>
      </c>
      <c r="K61" s="65">
        <f t="shared" si="2"/>
        <v>209.60286970536595</v>
      </c>
      <c r="L61" s="65">
        <f t="shared" si="4"/>
        <v>1.3522438774095444</v>
      </c>
      <c r="M61" s="64"/>
      <c r="N61" s="65">
        <f t="shared" si="5"/>
        <v>78.75</v>
      </c>
      <c r="O61" s="65">
        <f t="shared" si="3"/>
        <v>847.32186753355973</v>
      </c>
      <c r="P61"/>
      <c r="Q61"/>
      <c r="V61" s="60">
        <v>32</v>
      </c>
      <c r="W61" s="60">
        <v>825.96899603493716</v>
      </c>
      <c r="X61" s="60">
        <v>209.60286970536595</v>
      </c>
      <c r="Y61" s="60">
        <v>1.3522438774095444</v>
      </c>
      <c r="Z61"/>
      <c r="AA61" s="60">
        <v>78.75</v>
      </c>
      <c r="AB61" s="60">
        <v>847.32186753355973</v>
      </c>
      <c r="AC61"/>
      <c r="AD61"/>
    </row>
    <row r="62" spans="1:30" ht="15" x14ac:dyDescent="0.25">
      <c r="A62" s="4">
        <v>40</v>
      </c>
      <c r="B62" s="4">
        <v>490</v>
      </c>
      <c r="C62" s="16">
        <v>812.26904824128019</v>
      </c>
      <c r="D62" s="16">
        <f t="shared" si="0"/>
        <v>971.12456300147358</v>
      </c>
      <c r="E62" s="16"/>
      <c r="I62" s="60">
        <v>33</v>
      </c>
      <c r="J62" s="65">
        <f t="shared" si="1"/>
        <v>844.11344190575426</v>
      </c>
      <c r="K62" s="65">
        <f t="shared" si="2"/>
        <v>134.32832666385013</v>
      </c>
      <c r="L62" s="65">
        <f t="shared" si="4"/>
        <v>0.8666134082476753</v>
      </c>
      <c r="M62" s="64"/>
      <c r="N62" s="65">
        <f t="shared" si="5"/>
        <v>81.25</v>
      </c>
      <c r="O62" s="65">
        <f t="shared" si="3"/>
        <v>873.52042132881661</v>
      </c>
      <c r="P62"/>
      <c r="Q62"/>
      <c r="V62" s="60">
        <v>33</v>
      </c>
      <c r="W62" s="60">
        <v>844.11344190575426</v>
      </c>
      <c r="X62" s="60">
        <v>134.32832666385013</v>
      </c>
      <c r="Y62" s="60">
        <v>0.8666134082476753</v>
      </c>
      <c r="Z62"/>
      <c r="AA62" s="60">
        <v>81.25</v>
      </c>
      <c r="AB62" s="60">
        <v>873.52042132881661</v>
      </c>
      <c r="AC62"/>
      <c r="AD62"/>
    </row>
    <row r="63" spans="1:30" ht="15" x14ac:dyDescent="0.25">
      <c r="H63" s="16"/>
      <c r="I63" s="60">
        <v>34</v>
      </c>
      <c r="J63" s="65">
        <f t="shared" si="1"/>
        <v>862.25788777657135</v>
      </c>
      <c r="K63" s="65">
        <f t="shared" si="2"/>
        <v>123.49764438027057</v>
      </c>
      <c r="L63" s="65">
        <f t="shared" si="4"/>
        <v>0.79673972843248175</v>
      </c>
      <c r="M63" s="64"/>
      <c r="N63" s="65">
        <f t="shared" si="5"/>
        <v>83.75</v>
      </c>
      <c r="O63" s="65">
        <f t="shared" si="3"/>
        <v>878.84449396970763</v>
      </c>
      <c r="P63"/>
      <c r="Q63"/>
      <c r="V63" s="60">
        <v>34</v>
      </c>
      <c r="W63" s="60">
        <v>862.25788777657135</v>
      </c>
      <c r="X63" s="60">
        <v>123.49764438027057</v>
      </c>
      <c r="Y63" s="60">
        <v>0.79673972843248175</v>
      </c>
      <c r="Z63"/>
      <c r="AA63" s="60">
        <v>83.75</v>
      </c>
      <c r="AB63" s="60">
        <v>878.84449396970763</v>
      </c>
      <c r="AC63"/>
      <c r="AD63"/>
    </row>
    <row r="64" spans="1:30" ht="15" x14ac:dyDescent="0.25">
      <c r="I64" s="60">
        <v>35</v>
      </c>
      <c r="J64" s="65">
        <f t="shared" si="1"/>
        <v>880.40233364738833</v>
      </c>
      <c r="K64" s="65">
        <f t="shared" si="2"/>
        <v>-106.14833615981343</v>
      </c>
      <c r="L64" s="65">
        <f t="shared" si="4"/>
        <v>-0.68481141441950022</v>
      </c>
      <c r="M64" s="64"/>
      <c r="N64" s="65">
        <f t="shared" si="5"/>
        <v>86.25</v>
      </c>
      <c r="O64" s="65">
        <f t="shared" si="3"/>
        <v>924.39058738124254</v>
      </c>
      <c r="P64"/>
      <c r="Q64"/>
      <c r="V64" s="60">
        <v>35</v>
      </c>
      <c r="W64" s="60">
        <v>880.40233364738833</v>
      </c>
      <c r="X64" s="60">
        <v>-106.14833615981343</v>
      </c>
      <c r="Y64" s="60">
        <v>-0.68481141441950022</v>
      </c>
      <c r="Z64"/>
      <c r="AA64" s="60">
        <v>86.25</v>
      </c>
      <c r="AB64" s="60">
        <v>924.39058738124254</v>
      </c>
      <c r="AC64"/>
      <c r="AD64"/>
    </row>
    <row r="65" spans="9:30" ht="15" x14ac:dyDescent="0.25">
      <c r="I65" s="60">
        <v>36</v>
      </c>
      <c r="J65" s="65">
        <f t="shared" si="1"/>
        <v>898.54677951820543</v>
      </c>
      <c r="K65" s="65">
        <f t="shared" si="2"/>
        <v>-65.359996013070258</v>
      </c>
      <c r="L65" s="65">
        <f t="shared" si="4"/>
        <v>-0.42166719644833112</v>
      </c>
      <c r="M65" s="64"/>
      <c r="N65" s="65">
        <f t="shared" si="5"/>
        <v>88.75</v>
      </c>
      <c r="O65" s="65">
        <f t="shared" si="3"/>
        <v>932.8035214315347</v>
      </c>
      <c r="P65"/>
      <c r="Q65"/>
      <c r="V65" s="60">
        <v>36</v>
      </c>
      <c r="W65" s="60">
        <v>898.54677951820543</v>
      </c>
      <c r="X65" s="60">
        <v>-65.359996013070258</v>
      </c>
      <c r="Y65" s="60">
        <v>-0.42166719644833112</v>
      </c>
      <c r="Z65"/>
      <c r="AA65" s="60">
        <v>88.75</v>
      </c>
      <c r="AB65" s="60">
        <v>932.8035214315347</v>
      </c>
      <c r="AC65"/>
      <c r="AD65"/>
    </row>
    <row r="66" spans="9:30" ht="15" x14ac:dyDescent="0.25">
      <c r="I66" s="60">
        <v>37</v>
      </c>
      <c r="J66" s="65">
        <f t="shared" si="1"/>
        <v>916.69122538902241</v>
      </c>
      <c r="K66" s="65">
        <f t="shared" si="2"/>
        <v>-37.846731419314779</v>
      </c>
      <c r="L66" s="65">
        <f t="shared" si="4"/>
        <v>-0.24416655608614343</v>
      </c>
      <c r="M66" s="64"/>
      <c r="N66" s="65">
        <f t="shared" si="5"/>
        <v>91.25</v>
      </c>
      <c r="O66" s="65">
        <f t="shared" si="3"/>
        <v>978.44176856960439</v>
      </c>
      <c r="P66"/>
      <c r="Q66"/>
      <c r="V66" s="60">
        <v>37</v>
      </c>
      <c r="W66" s="60">
        <v>916.69122538902241</v>
      </c>
      <c r="X66" s="60">
        <v>-37.846731419314779</v>
      </c>
      <c r="Y66" s="60">
        <v>-0.24416655608614343</v>
      </c>
      <c r="Z66"/>
      <c r="AA66" s="60">
        <v>91.25</v>
      </c>
      <c r="AB66" s="60">
        <v>978.44176856960439</v>
      </c>
      <c r="AC66"/>
      <c r="AD66"/>
    </row>
    <row r="67" spans="9:30" ht="15" x14ac:dyDescent="0.25">
      <c r="I67" s="60">
        <v>38</v>
      </c>
      <c r="J67" s="65">
        <f t="shared" si="1"/>
        <v>934.8356712598395</v>
      </c>
      <c r="K67" s="65">
        <f t="shared" si="2"/>
        <v>260.9230954966049</v>
      </c>
      <c r="L67" s="65">
        <f t="shared" si="4"/>
        <v>1.6833341015607153</v>
      </c>
      <c r="M67" s="64"/>
      <c r="N67" s="65">
        <f t="shared" si="5"/>
        <v>93.75</v>
      </c>
      <c r="O67" s="65">
        <f t="shared" si="3"/>
        <v>985.75553215684192</v>
      </c>
      <c r="P67"/>
      <c r="Q67"/>
      <c r="V67" s="60">
        <v>38</v>
      </c>
      <c r="W67" s="60">
        <v>934.8356712598395</v>
      </c>
      <c r="X67" s="60">
        <v>260.9230954966049</v>
      </c>
      <c r="Y67" s="60">
        <v>1.6833341015607153</v>
      </c>
      <c r="Z67"/>
      <c r="AA67" s="60">
        <v>93.75</v>
      </c>
      <c r="AB67" s="60">
        <v>985.75553215684192</v>
      </c>
      <c r="AC67"/>
      <c r="AD67"/>
    </row>
    <row r="68" spans="9:30" ht="15" x14ac:dyDescent="0.25">
      <c r="I68" s="60">
        <v>39</v>
      </c>
      <c r="J68" s="65">
        <f t="shared" si="1"/>
        <v>952.98011713065648</v>
      </c>
      <c r="K68" s="65">
        <f t="shared" si="2"/>
        <v>-297.36876416325151</v>
      </c>
      <c r="L68" s="65">
        <f t="shared" si="4"/>
        <v>-1.9184617617012771</v>
      </c>
      <c r="M68" s="64"/>
      <c r="N68" s="65">
        <f t="shared" si="5"/>
        <v>96.25</v>
      </c>
      <c r="O68" s="65">
        <f t="shared" si="3"/>
        <v>1035.5718657403031</v>
      </c>
      <c r="P68"/>
      <c r="Q68"/>
      <c r="V68" s="60">
        <v>39</v>
      </c>
      <c r="W68" s="60">
        <v>952.98011713065648</v>
      </c>
      <c r="X68" s="60">
        <v>-297.36876416325151</v>
      </c>
      <c r="Y68" s="60">
        <v>-1.9184617617012771</v>
      </c>
      <c r="Z68"/>
      <c r="AA68" s="60">
        <v>96.25</v>
      </c>
      <c r="AB68" s="60">
        <v>1035.5718657403031</v>
      </c>
      <c r="AC68"/>
      <c r="AD68"/>
    </row>
    <row r="69" spans="9:30" ht="15.75" thickBot="1" x14ac:dyDescent="0.3">
      <c r="I69" s="61">
        <v>40</v>
      </c>
      <c r="J69" s="66">
        <f t="shared" si="1"/>
        <v>971.12456300147358</v>
      </c>
      <c r="K69" s="66">
        <f t="shared" si="2"/>
        <v>-158.85551476019339</v>
      </c>
      <c r="L69" s="66">
        <f t="shared" si="4"/>
        <v>-1.0248495048239015</v>
      </c>
      <c r="M69" s="64"/>
      <c r="N69" s="66">
        <f t="shared" si="5"/>
        <v>98.75</v>
      </c>
      <c r="O69" s="66">
        <f t="shared" si="3"/>
        <v>1195.7587667564444</v>
      </c>
      <c r="P69"/>
      <c r="Q69"/>
      <c r="V69" s="61">
        <v>40</v>
      </c>
      <c r="W69" s="61">
        <v>971.12456300147358</v>
      </c>
      <c r="X69" s="61">
        <v>-158.85551476019339</v>
      </c>
      <c r="Y69" s="61">
        <v>-1.0248495048239015</v>
      </c>
      <c r="Z69"/>
      <c r="AA69" s="61">
        <v>98.75</v>
      </c>
      <c r="AB69" s="61">
        <v>1195.7587667564444</v>
      </c>
      <c r="AC69"/>
      <c r="AD69"/>
    </row>
    <row r="72" spans="9:30" x14ac:dyDescent="0.2">
      <c r="N72" s="41"/>
    </row>
  </sheetData>
  <sortState ref="AB30:AB69">
    <sortCondition ref="AB30"/>
  </sortState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5" customWidth="1"/>
    <col min="2" max="16384" width="9.140625" style="5" hidden="1"/>
  </cols>
  <sheetData>
    <row r="1" spans="1:7" ht="36.75" customHeight="1" x14ac:dyDescent="0.25">
      <c r="A1" s="109" t="s">
        <v>2</v>
      </c>
      <c r="B1" s="109"/>
      <c r="C1" s="109"/>
      <c r="D1" s="109"/>
      <c r="E1" s="109"/>
      <c r="F1" s="109"/>
      <c r="G1" s="109"/>
    </row>
    <row r="2" spans="1:7" ht="107.25" customHeight="1" x14ac:dyDescent="0.25">
      <c r="A2" s="6" t="s">
        <v>3</v>
      </c>
    </row>
    <row r="3" spans="1:7" ht="105" customHeight="1" x14ac:dyDescent="0.25">
      <c r="A3" s="6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7</vt:i4>
      </vt:variant>
      <vt:variant>
        <vt:lpstr>Именованные диапазоны</vt:lpstr>
      </vt:variant>
      <vt:variant>
        <vt:i4>2</vt:i4>
      </vt:variant>
    </vt:vector>
  </HeadingPairs>
  <TitlesOfParts>
    <vt:vector size="9" baseType="lpstr">
      <vt:lpstr>Линейный</vt:lpstr>
      <vt:lpstr>Диаграмма рассеяния</vt:lpstr>
      <vt:lpstr>Матричная форма</vt:lpstr>
      <vt:lpstr>Интервалы</vt:lpstr>
      <vt:lpstr>Адекватность</vt:lpstr>
      <vt:lpstr>Надстройка</vt:lpstr>
      <vt:lpstr>EXCEL2.RU</vt:lpstr>
      <vt:lpstr>Xперемен</vt:lpstr>
      <vt:lpstr>Yперемен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Обычный</cp:lastModifiedBy>
  <dcterms:created xsi:type="dcterms:W3CDTF">2015-12-29T05:54:24Z</dcterms:created>
  <dcterms:modified xsi:type="dcterms:W3CDTF">2019-01-27T14:14:09Z</dcterms:modified>
</cp:coreProperties>
</file>